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10275"/>
  </bookViews>
  <sheets>
    <sheet name="Drukowanie" sheetId="4" r:id="rId1"/>
  </sheets>
  <externalReferences>
    <externalReference r:id="rId2"/>
  </externalReferences>
  <definedNames>
    <definedName name="Green">#REF!</definedName>
    <definedName name="Hungary">#REF!</definedName>
    <definedName name="Poland">#REF!</definedName>
    <definedName name="Red">#REF!</definedName>
    <definedName name="Yellow">#REF!</definedName>
    <definedName name="Z_9D59EF0E_E9D2_417F_969F_3EC2859865A5_.wvu.PrintArea" localSheetId="0" hidden="1">Drukowanie!$B$4:$Z$56</definedName>
    <definedName name="Z_9D59EF0E_E9D2_417F_969F_3EC2859865A5_.wvu.PrintTitles" localSheetId="0" hidden="1">Drukowanie!$B:$B,Drukowanie!$4:$5</definedName>
  </definedNames>
  <calcPr calcId="124519" fullCalcOnLoad="1"/>
</workbook>
</file>

<file path=xl/sharedStrings.xml><?xml version="1.0" encoding="utf-8"?>
<sst xmlns="http://schemas.openxmlformats.org/spreadsheetml/2006/main" count="75" uniqueCount="55">
  <si>
    <t>1Q</t>
  </si>
  <si>
    <t>2Q</t>
  </si>
  <si>
    <t>3Q</t>
  </si>
  <si>
    <t>4Q</t>
  </si>
  <si>
    <t>brand 1</t>
  </si>
  <si>
    <t>brand 2</t>
  </si>
  <si>
    <t>brand 3</t>
  </si>
  <si>
    <t>brand 4</t>
  </si>
  <si>
    <t>brand 5</t>
  </si>
  <si>
    <t>brand 6</t>
  </si>
  <si>
    <t>brand 7</t>
  </si>
  <si>
    <t>brand 8</t>
  </si>
  <si>
    <t>brand 9</t>
  </si>
  <si>
    <t>brand 10</t>
  </si>
  <si>
    <t>brand 11</t>
  </si>
  <si>
    <t>brand 12</t>
  </si>
  <si>
    <t>brand 13</t>
  </si>
  <si>
    <t>brand 14</t>
  </si>
  <si>
    <t>brand 15</t>
  </si>
  <si>
    <t>brand 16</t>
  </si>
  <si>
    <t>brand 17</t>
  </si>
  <si>
    <t>brand 18</t>
  </si>
  <si>
    <t>brand 19</t>
  </si>
  <si>
    <t>brand 20</t>
  </si>
  <si>
    <t>brand 21</t>
  </si>
  <si>
    <t>brand 22</t>
  </si>
  <si>
    <t>brand 23</t>
  </si>
  <si>
    <t>brand 24</t>
  </si>
  <si>
    <t>brand 25</t>
  </si>
  <si>
    <t>brand 26</t>
  </si>
  <si>
    <t>brand 27</t>
  </si>
  <si>
    <t>brand 28</t>
  </si>
  <si>
    <t>brand 29</t>
  </si>
  <si>
    <t>brand 30</t>
  </si>
  <si>
    <t>brand 31</t>
  </si>
  <si>
    <t>brand 32</t>
  </si>
  <si>
    <t>brand 33</t>
  </si>
  <si>
    <t>brand 34</t>
  </si>
  <si>
    <t>brand 35</t>
  </si>
  <si>
    <t>brand 36</t>
  </si>
  <si>
    <t>brand 37</t>
  </si>
  <si>
    <t>brand 38</t>
  </si>
  <si>
    <t>brand 39</t>
  </si>
  <si>
    <t>brand 40</t>
  </si>
  <si>
    <t>brand 41</t>
  </si>
  <si>
    <t>brand 42</t>
  </si>
  <si>
    <t>brand 43</t>
  </si>
  <si>
    <t>brand 44</t>
  </si>
  <si>
    <t>brand 45</t>
  </si>
  <si>
    <t>brand 46</t>
  </si>
  <si>
    <t>brand 47</t>
  </si>
  <si>
    <t>brand 48</t>
  </si>
  <si>
    <t>brand 49</t>
  </si>
  <si>
    <t>brand 50</t>
  </si>
  <si>
    <t>total</t>
  </si>
</sst>
</file>

<file path=xl/styles.xml><?xml version="1.0" encoding="utf-8"?>
<styleSheet xmlns="http://schemas.openxmlformats.org/spreadsheetml/2006/main">
  <fonts count="4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6">
    <xf numFmtId="0" fontId="0" fillId="0" borderId="0" xfId="0"/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3" fontId="0" fillId="0" borderId="1" xfId="0" applyNumberFormat="1" applyBorder="1"/>
    <xf numFmtId="3" fontId="0" fillId="0" borderId="0" xfId="0" applyNumberFormat="1"/>
    <xf numFmtId="0" fontId="0" fillId="2" borderId="1" xfId="0" applyFill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prowadzanie%20formu&#322;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prowadzanie formuł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6" enableFormatConditionsCalculation="0">
    <tabColor indexed="43"/>
  </sheetPr>
  <dimension ref="B4:AA56"/>
  <sheetViews>
    <sheetView tabSelected="1" workbookViewId="0">
      <selection activeCell="A23" sqref="A23"/>
    </sheetView>
  </sheetViews>
  <sheetFormatPr defaultRowHeight="12.75"/>
  <cols>
    <col min="1" max="1" width="14.7109375" customWidth="1"/>
  </cols>
  <sheetData>
    <row r="4" spans="2:27">
      <c r="B4" s="1"/>
      <c r="C4" s="5">
        <v>2002</v>
      </c>
      <c r="D4" s="5"/>
      <c r="E4" s="5"/>
      <c r="F4" s="5"/>
      <c r="G4" s="5">
        <v>2003</v>
      </c>
      <c r="H4" s="5"/>
      <c r="I4" s="5"/>
      <c r="J4" s="5"/>
      <c r="K4" s="5">
        <v>2004</v>
      </c>
      <c r="L4" s="5"/>
      <c r="M4" s="5"/>
      <c r="N4" s="5"/>
      <c r="O4" s="5">
        <v>2005</v>
      </c>
      <c r="P4" s="5"/>
      <c r="Q4" s="5"/>
      <c r="R4" s="5"/>
      <c r="S4" s="5">
        <v>2006</v>
      </c>
      <c r="T4" s="5"/>
      <c r="U4" s="5"/>
      <c r="V4" s="5"/>
      <c r="W4" s="5">
        <v>2007</v>
      </c>
      <c r="X4" s="5"/>
      <c r="Y4" s="5"/>
      <c r="Z4" s="5"/>
    </row>
    <row r="5" spans="2:27">
      <c r="B5" s="1"/>
      <c r="C5" s="2" t="s">
        <v>0</v>
      </c>
      <c r="D5" s="2" t="s">
        <v>1</v>
      </c>
      <c r="E5" s="2" t="s">
        <v>2</v>
      </c>
      <c r="F5" s="2" t="s">
        <v>3</v>
      </c>
      <c r="G5" s="2" t="s">
        <v>0</v>
      </c>
      <c r="H5" s="2" t="s">
        <v>1</v>
      </c>
      <c r="I5" s="2" t="s">
        <v>2</v>
      </c>
      <c r="J5" s="2" t="s">
        <v>3</v>
      </c>
      <c r="K5" s="2" t="s">
        <v>0</v>
      </c>
      <c r="L5" s="2" t="s">
        <v>1</v>
      </c>
      <c r="M5" s="2" t="s">
        <v>2</v>
      </c>
      <c r="N5" s="2" t="s">
        <v>3</v>
      </c>
      <c r="O5" s="2" t="s">
        <v>0</v>
      </c>
      <c r="P5" s="2" t="s">
        <v>1</v>
      </c>
      <c r="Q5" s="2" t="s">
        <v>2</v>
      </c>
      <c r="R5" s="2" t="s">
        <v>3</v>
      </c>
      <c r="S5" s="2" t="s">
        <v>0</v>
      </c>
      <c r="T5" s="2" t="s">
        <v>1</v>
      </c>
      <c r="U5" s="2" t="s">
        <v>2</v>
      </c>
      <c r="V5" s="2" t="s">
        <v>3</v>
      </c>
      <c r="W5" s="2" t="s">
        <v>0</v>
      </c>
      <c r="X5" s="2" t="s">
        <v>1</v>
      </c>
      <c r="Y5" s="2" t="s">
        <v>2</v>
      </c>
      <c r="Z5" s="2" t="s">
        <v>3</v>
      </c>
    </row>
    <row r="6" spans="2:27" ht="15" customHeight="1">
      <c r="B6" s="1" t="s">
        <v>4</v>
      </c>
      <c r="C6" s="3">
        <v>351.57958971149884</v>
      </c>
      <c r="D6" s="3">
        <v>751.97369700644947</v>
      </c>
      <c r="E6" s="3">
        <v>345.00530034003418</v>
      </c>
      <c r="F6" s="3">
        <v>508.38163947570371</v>
      </c>
      <c r="G6" s="3">
        <v>27.408290885987618</v>
      </c>
      <c r="H6" s="3">
        <v>388.15179128440053</v>
      </c>
      <c r="I6" s="3">
        <v>250.06920409757493</v>
      </c>
      <c r="J6" s="3">
        <v>140.98044228346129</v>
      </c>
      <c r="K6" s="3">
        <v>780.25066587336437</v>
      </c>
      <c r="L6" s="3">
        <v>53.116542311135717</v>
      </c>
      <c r="M6" s="3">
        <v>868.88903766387784</v>
      </c>
      <c r="N6" s="3">
        <v>570.5658969440384</v>
      </c>
      <c r="O6" s="3">
        <v>739.00088740077581</v>
      </c>
      <c r="P6" s="3">
        <v>939.04216301964368</v>
      </c>
      <c r="Q6" s="3">
        <v>544.41001592093835</v>
      </c>
      <c r="R6" s="3">
        <v>862.09335953608513</v>
      </c>
      <c r="S6" s="3">
        <v>830.21100389200524</v>
      </c>
      <c r="T6" s="3">
        <v>713.5962233830187</v>
      </c>
      <c r="U6" s="3">
        <v>439.83684462612518</v>
      </c>
      <c r="V6" s="3">
        <v>848.97807317515992</v>
      </c>
      <c r="W6" s="3">
        <v>24.983653245788773</v>
      </c>
      <c r="X6" s="3">
        <v>575.78552689153753</v>
      </c>
      <c r="Y6" s="3">
        <v>0.98660178981102575</v>
      </c>
      <c r="Z6" s="3">
        <v>900.74317773408393</v>
      </c>
      <c r="AA6" s="4"/>
    </row>
    <row r="7" spans="2:27" ht="15" customHeight="1">
      <c r="B7" s="1" t="s">
        <v>5</v>
      </c>
      <c r="C7" s="3">
        <v>74.477556630009317</v>
      </c>
      <c r="D7" s="3">
        <v>410.07552643863221</v>
      </c>
      <c r="E7" s="3">
        <v>563.07215380693094</v>
      </c>
      <c r="F7" s="3">
        <v>142.94953786921471</v>
      </c>
      <c r="G7" s="3">
        <v>118.73841355772208</v>
      </c>
      <c r="H7" s="3">
        <v>341.28655038852651</v>
      </c>
      <c r="I7" s="3">
        <v>986.53836571886063</v>
      </c>
      <c r="J7" s="3">
        <v>4.6167249305995028</v>
      </c>
      <c r="K7" s="3">
        <v>552.1825434177174</v>
      </c>
      <c r="L7" s="3">
        <v>196.08590540299619</v>
      </c>
      <c r="M7" s="3">
        <v>971.00396282564839</v>
      </c>
      <c r="N7" s="3">
        <v>441.24591069275175</v>
      </c>
      <c r="O7" s="3">
        <v>687.41591351507213</v>
      </c>
      <c r="P7" s="3">
        <v>323.01363152349791</v>
      </c>
      <c r="Q7" s="3">
        <v>528.20219227321923</v>
      </c>
      <c r="R7" s="3">
        <v>685.05731528560875</v>
      </c>
      <c r="S7" s="3">
        <v>159.22041996362069</v>
      </c>
      <c r="T7" s="3">
        <v>915.0714627187491</v>
      </c>
      <c r="U7" s="3">
        <v>128.16236083454146</v>
      </c>
      <c r="V7" s="3">
        <v>893.87275603174407</v>
      </c>
      <c r="W7" s="3">
        <v>935.66398775878486</v>
      </c>
      <c r="X7" s="3">
        <v>367.35077902648874</v>
      </c>
      <c r="Y7" s="3">
        <v>963.32781914568261</v>
      </c>
      <c r="Z7" s="3">
        <v>53.838829749425443</v>
      </c>
      <c r="AA7" s="4"/>
    </row>
    <row r="8" spans="2:27" ht="15" customHeight="1">
      <c r="B8" s="1" t="s">
        <v>6</v>
      </c>
      <c r="C8" s="3">
        <v>655.41066332155924</v>
      </c>
      <c r="D8" s="3">
        <v>962.47396910727662</v>
      </c>
      <c r="E8" s="3">
        <v>668.17760256310783</v>
      </c>
      <c r="F8" s="3">
        <v>383.56177228244269</v>
      </c>
      <c r="G8" s="3">
        <v>171.49258586978999</v>
      </c>
      <c r="H8" s="3">
        <v>440.01282720752101</v>
      </c>
      <c r="I8" s="3">
        <v>577.30300506369804</v>
      </c>
      <c r="J8" s="3">
        <v>904.13973057832345</v>
      </c>
      <c r="K8" s="3">
        <v>767.62100971430323</v>
      </c>
      <c r="L8" s="3">
        <v>17.263404172203067</v>
      </c>
      <c r="M8" s="3">
        <v>755.21937520632434</v>
      </c>
      <c r="N8" s="3">
        <v>220.81090131111748</v>
      </c>
      <c r="O8" s="3">
        <v>795.18877648466298</v>
      </c>
      <c r="P8" s="3">
        <v>760.30085587549934</v>
      </c>
      <c r="Q8" s="3">
        <v>126.03255327899188</v>
      </c>
      <c r="R8" s="3">
        <v>977.03275297922175</v>
      </c>
      <c r="S8" s="3">
        <v>649.99400893693962</v>
      </c>
      <c r="T8" s="3">
        <v>802.48876968374725</v>
      </c>
      <c r="U8" s="3">
        <v>453.53406408195519</v>
      </c>
      <c r="V8" s="3">
        <v>369.37034888181677</v>
      </c>
      <c r="W8" s="3">
        <v>797.52336832226001</v>
      </c>
      <c r="X8" s="3">
        <v>688.32729291552573</v>
      </c>
      <c r="Y8" s="3">
        <v>273.67072337834929</v>
      </c>
      <c r="Z8" s="3">
        <v>931.50129876848473</v>
      </c>
      <c r="AA8" s="4"/>
    </row>
    <row r="9" spans="2:27" ht="15" customHeight="1">
      <c r="B9" s="1" t="s">
        <v>7</v>
      </c>
      <c r="C9" s="3">
        <v>999.45148103372446</v>
      </c>
      <c r="D9" s="3">
        <v>485.58220528876285</v>
      </c>
      <c r="E9" s="3">
        <v>114.16514093981166</v>
      </c>
      <c r="F9" s="3">
        <v>427.17616989042307</v>
      </c>
      <c r="G9" s="3">
        <v>508.4914938449021</v>
      </c>
      <c r="H9" s="3">
        <v>106.28805078361569</v>
      </c>
      <c r="I9" s="3">
        <v>66.273745889742003</v>
      </c>
      <c r="J9" s="3">
        <v>85.785383156155632</v>
      </c>
      <c r="K9" s="3">
        <v>709.57497660450906</v>
      </c>
      <c r="L9" s="3">
        <v>947.17223288365335</v>
      </c>
      <c r="M9" s="3">
        <v>389.82615035980126</v>
      </c>
      <c r="N9" s="3">
        <v>693.94968360839312</v>
      </c>
      <c r="O9" s="3">
        <v>491.16971802915543</v>
      </c>
      <c r="P9" s="3">
        <v>989.12776433550937</v>
      </c>
      <c r="Q9" s="3">
        <v>435.10053903799849</v>
      </c>
      <c r="R9" s="3">
        <v>333.72089218328415</v>
      </c>
      <c r="S9" s="3">
        <v>684.20913203370424</v>
      </c>
      <c r="T9" s="3">
        <v>829.21270300952972</v>
      </c>
      <c r="U9" s="3">
        <v>909.2832565917854</v>
      </c>
      <c r="V9" s="3">
        <v>282.189987924788</v>
      </c>
      <c r="W9" s="3">
        <v>599.19840934294234</v>
      </c>
      <c r="X9" s="3">
        <v>938.90515703660867</v>
      </c>
      <c r="Y9" s="3">
        <v>198.87425653410418</v>
      </c>
      <c r="Z9" s="3">
        <v>355.40042143712049</v>
      </c>
      <c r="AA9" s="4"/>
    </row>
    <row r="10" spans="2:27" ht="15" customHeight="1">
      <c r="B10" s="1" t="s">
        <v>8</v>
      </c>
      <c r="C10" s="3">
        <v>824.32223220829565</v>
      </c>
      <c r="D10" s="3">
        <v>598.86593396016383</v>
      </c>
      <c r="E10" s="3">
        <v>673.66442276921259</v>
      </c>
      <c r="F10" s="3">
        <v>269.62301643662511</v>
      </c>
      <c r="G10" s="3">
        <v>178.97142409528465</v>
      </c>
      <c r="H10" s="3">
        <v>889.68303979063728</v>
      </c>
      <c r="I10" s="3">
        <v>788.46078384824739</v>
      </c>
      <c r="J10" s="3">
        <v>684.68517363731871</v>
      </c>
      <c r="K10" s="3">
        <v>504.41729210728249</v>
      </c>
      <c r="L10" s="3">
        <v>93.552785621214156</v>
      </c>
      <c r="M10" s="3">
        <v>993.23458594429349</v>
      </c>
      <c r="N10" s="3">
        <v>768.19555890626566</v>
      </c>
      <c r="O10" s="3">
        <v>659.91101843518595</v>
      </c>
      <c r="P10" s="3">
        <v>197.43905196130029</v>
      </c>
      <c r="Q10" s="3">
        <v>260.25631193018415</v>
      </c>
      <c r="R10" s="3">
        <v>188.56646633873231</v>
      </c>
      <c r="S10" s="3">
        <v>122.59291268999806</v>
      </c>
      <c r="T10" s="3">
        <v>196.32252847091803</v>
      </c>
      <c r="U10" s="3">
        <v>294.8791128859034</v>
      </c>
      <c r="V10" s="3">
        <v>219.09465245734029</v>
      </c>
      <c r="W10" s="3">
        <v>939.90878353886637</v>
      </c>
      <c r="X10" s="3">
        <v>55.490135207124425</v>
      </c>
      <c r="Y10" s="3">
        <v>179.94486916897506</v>
      </c>
      <c r="Z10" s="3">
        <v>449.88710850409831</v>
      </c>
      <c r="AA10" s="4"/>
    </row>
    <row r="11" spans="2:27" ht="15" customHeight="1">
      <c r="B11" s="1" t="s">
        <v>9</v>
      </c>
      <c r="C11" s="3">
        <v>879.96951767209009</v>
      </c>
      <c r="D11" s="3">
        <v>552.61961874939129</v>
      </c>
      <c r="E11" s="3">
        <v>488.60273777146989</v>
      </c>
      <c r="F11" s="3">
        <v>778.8146536058598</v>
      </c>
      <c r="G11" s="3">
        <v>950.04006314884657</v>
      </c>
      <c r="H11" s="3">
        <v>554.78718482237889</v>
      </c>
      <c r="I11" s="3">
        <v>776.26914058294096</v>
      </c>
      <c r="J11" s="3">
        <v>950.55666506299019</v>
      </c>
      <c r="K11" s="3">
        <v>628.33458362667022</v>
      </c>
      <c r="L11" s="3">
        <v>85.272797528753941</v>
      </c>
      <c r="M11" s="3">
        <v>675.47152989245274</v>
      </c>
      <c r="N11" s="3">
        <v>17.22207377833751</v>
      </c>
      <c r="O11" s="3">
        <v>349.31357705268533</v>
      </c>
      <c r="P11" s="3">
        <v>819.96723442274686</v>
      </c>
      <c r="Q11" s="3">
        <v>109.53626579713128</v>
      </c>
      <c r="R11" s="3">
        <v>966.99339362621674</v>
      </c>
      <c r="S11" s="3">
        <v>53.445803074446019</v>
      </c>
      <c r="T11" s="3">
        <v>102.55899413435115</v>
      </c>
      <c r="U11" s="3">
        <v>443.2083934627006</v>
      </c>
      <c r="V11" s="3">
        <v>960.95919718237963</v>
      </c>
      <c r="W11" s="3">
        <v>791.602528150583</v>
      </c>
      <c r="X11" s="3">
        <v>539.75596687527445</v>
      </c>
      <c r="Y11" s="3">
        <v>154.67768207081977</v>
      </c>
      <c r="Z11" s="3">
        <v>300.84261752103481</v>
      </c>
      <c r="AA11" s="4"/>
    </row>
    <row r="12" spans="2:27" ht="15" customHeight="1">
      <c r="B12" s="1" t="s">
        <v>10</v>
      </c>
      <c r="C12" s="3">
        <v>391.96005759672124</v>
      </c>
      <c r="D12" s="3">
        <v>786.67367408282246</v>
      </c>
      <c r="E12" s="3">
        <v>133.48016739883971</v>
      </c>
      <c r="F12" s="3">
        <v>120.05102400490908</v>
      </c>
      <c r="G12" s="3">
        <v>232.43375221206807</v>
      </c>
      <c r="H12" s="3">
        <v>943.20747472060179</v>
      </c>
      <c r="I12" s="3">
        <v>451.93623103073043</v>
      </c>
      <c r="J12" s="3">
        <v>677.05195280364899</v>
      </c>
      <c r="K12" s="3">
        <v>538.55548463621619</v>
      </c>
      <c r="L12" s="3">
        <v>364.74161227894706</v>
      </c>
      <c r="M12" s="3">
        <v>338.70119153927749</v>
      </c>
      <c r="N12" s="3">
        <v>595.72910724401891</v>
      </c>
      <c r="O12" s="3">
        <v>866.88924351012406</v>
      </c>
      <c r="P12" s="3">
        <v>930.58751292864542</v>
      </c>
      <c r="Q12" s="3">
        <v>511.2914722263593</v>
      </c>
      <c r="R12" s="3">
        <v>604.87573507457967</v>
      </c>
      <c r="S12" s="3">
        <v>695.92116744724558</v>
      </c>
      <c r="T12" s="3">
        <v>853.11249939939682</v>
      </c>
      <c r="U12" s="3">
        <v>629.18360147614476</v>
      </c>
      <c r="V12" s="3">
        <v>423.47709721725568</v>
      </c>
      <c r="W12" s="3">
        <v>179.89877066805704</v>
      </c>
      <c r="X12" s="3">
        <v>997.15373098818748</v>
      </c>
      <c r="Y12" s="3">
        <v>258.1190349893605</v>
      </c>
      <c r="Z12" s="3">
        <v>198.36963050954304</v>
      </c>
      <c r="AA12" s="4"/>
    </row>
    <row r="13" spans="2:27" ht="15" customHeight="1">
      <c r="B13" s="1" t="s">
        <v>11</v>
      </c>
      <c r="C13" s="3">
        <v>651.05265739945867</v>
      </c>
      <c r="D13" s="3">
        <v>399.46823422217517</v>
      </c>
      <c r="E13" s="3">
        <v>388.85529598209678</v>
      </c>
      <c r="F13" s="3">
        <v>159.18884017250079</v>
      </c>
      <c r="G13" s="3">
        <v>604.92633413025419</v>
      </c>
      <c r="H13" s="3">
        <v>192.85449322655967</v>
      </c>
      <c r="I13" s="3">
        <v>235.30497804257445</v>
      </c>
      <c r="J13" s="3">
        <v>141.51635612359436</v>
      </c>
      <c r="K13" s="3">
        <v>43.460489820276173</v>
      </c>
      <c r="L13" s="3">
        <v>36.79752493227889</v>
      </c>
      <c r="M13" s="3">
        <v>599.81935991098942</v>
      </c>
      <c r="N13" s="3">
        <v>37.260685827358309</v>
      </c>
      <c r="O13" s="3">
        <v>148.5225104859486</v>
      </c>
      <c r="P13" s="3">
        <v>850.90248250131026</v>
      </c>
      <c r="Q13" s="3">
        <v>924.60764536832494</v>
      </c>
      <c r="R13" s="3">
        <v>783.0121623194284</v>
      </c>
      <c r="S13" s="3">
        <v>173.77313910616098</v>
      </c>
      <c r="T13" s="3">
        <v>837.32616160708085</v>
      </c>
      <c r="U13" s="3">
        <v>591.5601431409616</v>
      </c>
      <c r="V13" s="3">
        <v>923.49278738401085</v>
      </c>
      <c r="W13" s="3">
        <v>833.99189837065887</v>
      </c>
      <c r="X13" s="3">
        <v>845.76089824107385</v>
      </c>
      <c r="Y13" s="3">
        <v>429.10862558589537</v>
      </c>
      <c r="Z13" s="3">
        <v>487.13887907826694</v>
      </c>
      <c r="AA13" s="4"/>
    </row>
    <row r="14" spans="2:27" ht="15" customHeight="1">
      <c r="B14" s="1" t="s">
        <v>12</v>
      </c>
      <c r="C14" s="3">
        <v>199.47532008302727</v>
      </c>
      <c r="D14" s="3">
        <v>402.25842765939746</v>
      </c>
      <c r="E14" s="3">
        <v>791.34504294240605</v>
      </c>
      <c r="F14" s="3">
        <v>10.993737369724421</v>
      </c>
      <c r="G14" s="3">
        <v>180.82170806354031</v>
      </c>
      <c r="H14" s="3">
        <v>61.321892029380322</v>
      </c>
      <c r="I14" s="3">
        <v>453.62862054412727</v>
      </c>
      <c r="J14" s="3">
        <v>298.00936387402822</v>
      </c>
      <c r="K14" s="3">
        <v>961.28960683105299</v>
      </c>
      <c r="L14" s="3">
        <v>36.555687771737233</v>
      </c>
      <c r="M14" s="3">
        <v>224.73660623136576</v>
      </c>
      <c r="N14" s="3">
        <v>349.53679824318118</v>
      </c>
      <c r="O14" s="3">
        <v>12.222546282361968</v>
      </c>
      <c r="P14" s="3">
        <v>248.95403907688711</v>
      </c>
      <c r="Q14" s="3">
        <v>188.94477410844135</v>
      </c>
      <c r="R14" s="3">
        <v>837.95351900248875</v>
      </c>
      <c r="S14" s="3">
        <v>752.83712344163507</v>
      </c>
      <c r="T14" s="3">
        <v>824.7163202984575</v>
      </c>
      <c r="U14" s="3">
        <v>750.30865115149231</v>
      </c>
      <c r="V14" s="3">
        <v>992.58995880544899</v>
      </c>
      <c r="W14" s="3">
        <v>437.31242831442961</v>
      </c>
      <c r="X14" s="3">
        <v>56.685476013339731</v>
      </c>
      <c r="Y14" s="3">
        <v>919.38692700949457</v>
      </c>
      <c r="Z14" s="3">
        <v>510.33716024584487</v>
      </c>
      <c r="AA14" s="4"/>
    </row>
    <row r="15" spans="2:27" ht="15" customHeight="1">
      <c r="B15" s="1" t="s">
        <v>13</v>
      </c>
      <c r="C15" s="3">
        <v>258.44553541075243</v>
      </c>
      <c r="D15" s="3">
        <v>232.57777444233429</v>
      </c>
      <c r="E15" s="3">
        <v>357.64979816511322</v>
      </c>
      <c r="F15" s="3">
        <v>689.99477957693011</v>
      </c>
      <c r="G15" s="3">
        <v>650.05722503068193</v>
      </c>
      <c r="H15" s="3">
        <v>423.33402632765927</v>
      </c>
      <c r="I15" s="3">
        <v>774.79956394162161</v>
      </c>
      <c r="J15" s="3">
        <v>517.84447066611119</v>
      </c>
      <c r="K15" s="3">
        <v>961.87341187777474</v>
      </c>
      <c r="L15" s="3">
        <v>770.10505162585207</v>
      </c>
      <c r="M15" s="3">
        <v>413.03901749325075</v>
      </c>
      <c r="N15" s="3">
        <v>667.51780121592867</v>
      </c>
      <c r="O15" s="3">
        <v>903.65274163507524</v>
      </c>
      <c r="P15" s="3">
        <v>984.90259807404709</v>
      </c>
      <c r="Q15" s="3">
        <v>939.74268521676322</v>
      </c>
      <c r="R15" s="3">
        <v>424.23851383123969</v>
      </c>
      <c r="S15" s="3">
        <v>657.77133660481809</v>
      </c>
      <c r="T15" s="3">
        <v>183.62379591879829</v>
      </c>
      <c r="U15" s="3">
        <v>580.62671851804316</v>
      </c>
      <c r="V15" s="3">
        <v>546.32956570177612</v>
      </c>
      <c r="W15" s="3">
        <v>713.99175714361013</v>
      </c>
      <c r="X15" s="3">
        <v>324.37390739452621</v>
      </c>
      <c r="Y15" s="3">
        <v>887.47152164187276</v>
      </c>
      <c r="Z15" s="3">
        <v>69.14104483185568</v>
      </c>
      <c r="AA15" s="4"/>
    </row>
    <row r="16" spans="2:27" ht="15" customHeight="1">
      <c r="B16" s="1" t="s">
        <v>14</v>
      </c>
      <c r="C16" s="3">
        <v>404.93026899967475</v>
      </c>
      <c r="D16" s="3">
        <v>245.52829365463609</v>
      </c>
      <c r="E16" s="3">
        <v>544.69898218090384</v>
      </c>
      <c r="F16" s="3">
        <v>700.03099865666843</v>
      </c>
      <c r="G16" s="3">
        <v>215.76480714037328</v>
      </c>
      <c r="H16" s="3">
        <v>237.4979256058991</v>
      </c>
      <c r="I16" s="3">
        <v>678.45437553513261</v>
      </c>
      <c r="J16" s="3">
        <v>311.74913053784212</v>
      </c>
      <c r="K16" s="3">
        <v>899.53801214770726</v>
      </c>
      <c r="L16" s="3">
        <v>574.144302632738</v>
      </c>
      <c r="M16" s="3">
        <v>882.52315611958738</v>
      </c>
      <c r="N16" s="3">
        <v>471.24325046811413</v>
      </c>
      <c r="O16" s="3">
        <v>291.28984734862939</v>
      </c>
      <c r="P16" s="3">
        <v>968.91781088927621</v>
      </c>
      <c r="Q16" s="3">
        <v>953.14774358154693</v>
      </c>
      <c r="R16" s="3">
        <v>75.316714372782201</v>
      </c>
      <c r="S16" s="3">
        <v>896.77885509399437</v>
      </c>
      <c r="T16" s="3">
        <v>476.46287811854739</v>
      </c>
      <c r="U16" s="3">
        <v>553.25300225374713</v>
      </c>
      <c r="V16" s="3">
        <v>709.06213405109054</v>
      </c>
      <c r="W16" s="3">
        <v>910.54551576010749</v>
      </c>
      <c r="X16" s="3">
        <v>678.83728001525606</v>
      </c>
      <c r="Y16" s="3">
        <v>72.254029829235122</v>
      </c>
      <c r="Z16" s="3">
        <v>818.15395291813718</v>
      </c>
      <c r="AA16" s="4"/>
    </row>
    <row r="17" spans="2:27" ht="15" customHeight="1">
      <c r="B17" s="1" t="s">
        <v>15</v>
      </c>
      <c r="C17" s="3">
        <v>31.498845805911337</v>
      </c>
      <c r="D17" s="3">
        <v>301.29860902539195</v>
      </c>
      <c r="E17" s="3">
        <v>264.96623837445219</v>
      </c>
      <c r="F17" s="3">
        <v>444.75407549517467</v>
      </c>
      <c r="G17" s="3">
        <v>141.10243811023747</v>
      </c>
      <c r="H17" s="3">
        <v>978.37168064231571</v>
      </c>
      <c r="I17" s="3">
        <v>799.6025881827054</v>
      </c>
      <c r="J17" s="3">
        <v>108.34554234928007</v>
      </c>
      <c r="K17" s="3">
        <v>272.89841227953036</v>
      </c>
      <c r="L17" s="3">
        <v>346.63399726784183</v>
      </c>
      <c r="M17" s="3">
        <v>503.81416747462526</v>
      </c>
      <c r="N17" s="3">
        <v>170.26576829470753</v>
      </c>
      <c r="O17" s="3">
        <v>391.43742232255562</v>
      </c>
      <c r="P17" s="3">
        <v>518.25162981882443</v>
      </c>
      <c r="Q17" s="3">
        <v>960.58345067486562</v>
      </c>
      <c r="R17" s="3">
        <v>101.39607785518746</v>
      </c>
      <c r="S17" s="3">
        <v>22.207615795944047</v>
      </c>
      <c r="T17" s="3">
        <v>312.32173196648341</v>
      </c>
      <c r="U17" s="3">
        <v>523.05664283332055</v>
      </c>
      <c r="V17" s="3">
        <v>150.61626604102062</v>
      </c>
      <c r="W17" s="3">
        <v>413.67578886360712</v>
      </c>
      <c r="X17" s="3">
        <v>921.24942948551563</v>
      </c>
      <c r="Y17" s="3">
        <v>801.97397724851794</v>
      </c>
      <c r="Z17" s="3">
        <v>397.75755769461972</v>
      </c>
      <c r="AA17" s="4"/>
    </row>
    <row r="18" spans="2:27" ht="15" customHeight="1">
      <c r="B18" s="1" t="s">
        <v>16</v>
      </c>
      <c r="C18" s="3">
        <v>561.49165985522313</v>
      </c>
      <c r="D18" s="3">
        <v>588.30111886041198</v>
      </c>
      <c r="E18" s="3">
        <v>916.61532810546737</v>
      </c>
      <c r="F18" s="3">
        <v>290.46432379552732</v>
      </c>
      <c r="G18" s="3">
        <v>861.45099587395646</v>
      </c>
      <c r="H18" s="3">
        <v>521.55747812639231</v>
      </c>
      <c r="I18" s="3">
        <v>427.31967929882052</v>
      </c>
      <c r="J18" s="3">
        <v>917.89739371644168</v>
      </c>
      <c r="K18" s="3">
        <v>881.6306891732886</v>
      </c>
      <c r="L18" s="3">
        <v>706.32537086707623</v>
      </c>
      <c r="M18" s="3">
        <v>32.794285555871383</v>
      </c>
      <c r="N18" s="3">
        <v>284.00544421285298</v>
      </c>
      <c r="O18" s="3">
        <v>428.79461442885412</v>
      </c>
      <c r="P18" s="3">
        <v>403.23530577648194</v>
      </c>
      <c r="Q18" s="3">
        <v>385.26503082896227</v>
      </c>
      <c r="R18" s="3">
        <v>899.19477123816409</v>
      </c>
      <c r="S18" s="3">
        <v>203.17533000911413</v>
      </c>
      <c r="T18" s="3">
        <v>596.24301950998085</v>
      </c>
      <c r="U18" s="3">
        <v>914.02160752163832</v>
      </c>
      <c r="V18" s="3">
        <v>817.534470009762</v>
      </c>
      <c r="W18" s="3">
        <v>217.35696587242614</v>
      </c>
      <c r="X18" s="3">
        <v>874.0888330971643</v>
      </c>
      <c r="Y18" s="3">
        <v>637.7568472509987</v>
      </c>
      <c r="Z18" s="3">
        <v>621.32385205805463</v>
      </c>
      <c r="AA18" s="4"/>
    </row>
    <row r="19" spans="2:27" ht="15" customHeight="1">
      <c r="B19" s="1" t="s">
        <v>17</v>
      </c>
      <c r="C19" s="3">
        <v>620.91843814597519</v>
      </c>
      <c r="D19" s="3">
        <v>232.87806215448637</v>
      </c>
      <c r="E19" s="3">
        <v>306.77541921059003</v>
      </c>
      <c r="F19" s="3">
        <v>52.719067204773481</v>
      </c>
      <c r="G19" s="3">
        <v>965.28601808038923</v>
      </c>
      <c r="H19" s="3">
        <v>285.31056750306226</v>
      </c>
      <c r="I19" s="3">
        <v>246.41044757458741</v>
      </c>
      <c r="J19" s="3">
        <v>208.33263002295465</v>
      </c>
      <c r="K19" s="3">
        <v>246.08645543768469</v>
      </c>
      <c r="L19" s="3">
        <v>26.405853501473509</v>
      </c>
      <c r="M19" s="3">
        <v>543.21423797132718</v>
      </c>
      <c r="N19" s="3">
        <v>118.35811640417582</v>
      </c>
      <c r="O19" s="3">
        <v>606.38820541070015</v>
      </c>
      <c r="P19" s="3">
        <v>549.89233848621222</v>
      </c>
      <c r="Q19" s="3">
        <v>703.98327309018964</v>
      </c>
      <c r="R19" s="3">
        <v>31.052018752046884</v>
      </c>
      <c r="S19" s="3">
        <v>173.20316385244556</v>
      </c>
      <c r="T19" s="3">
        <v>239.59919486776536</v>
      </c>
      <c r="U19" s="3">
        <v>315.0197963237469</v>
      </c>
      <c r="V19" s="3">
        <v>20.746695518120582</v>
      </c>
      <c r="W19" s="3">
        <v>964.62368346225219</v>
      </c>
      <c r="X19" s="3">
        <v>780.52228277821723</v>
      </c>
      <c r="Y19" s="3">
        <v>720.66616487136241</v>
      </c>
      <c r="Z19" s="3">
        <v>873.73220164982706</v>
      </c>
      <c r="AA19" s="4"/>
    </row>
    <row r="20" spans="2:27" ht="15" customHeight="1">
      <c r="B20" s="1" t="s">
        <v>18</v>
      </c>
      <c r="C20" s="3">
        <v>251.30803162182858</v>
      </c>
      <c r="D20" s="3">
        <v>135.2794029510811</v>
      </c>
      <c r="E20" s="3">
        <v>790.34338256744195</v>
      </c>
      <c r="F20" s="3">
        <v>173.68719484754268</v>
      </c>
      <c r="G20" s="3">
        <v>993.26759771677712</v>
      </c>
      <c r="H20" s="3">
        <v>92.404176467743682</v>
      </c>
      <c r="I20" s="3">
        <v>712.74408971069761</v>
      </c>
      <c r="J20" s="3">
        <v>71.032048760947049</v>
      </c>
      <c r="K20" s="3">
        <v>817.07788126089849</v>
      </c>
      <c r="L20" s="3">
        <v>733.19886328447126</v>
      </c>
      <c r="M20" s="3">
        <v>957.36331679222792</v>
      </c>
      <c r="N20" s="3">
        <v>476.46121647088967</v>
      </c>
      <c r="O20" s="3">
        <v>536.93396060756004</v>
      </c>
      <c r="P20" s="3">
        <v>439.75412684720891</v>
      </c>
      <c r="Q20" s="3">
        <v>36.606766438970872</v>
      </c>
      <c r="R20" s="3">
        <v>726.38019713293841</v>
      </c>
      <c r="S20" s="3">
        <v>991.24304258845086</v>
      </c>
      <c r="T20" s="3">
        <v>209.24826117591789</v>
      </c>
      <c r="U20" s="3">
        <v>238.50000868952236</v>
      </c>
      <c r="V20" s="3">
        <v>519.91233979918809</v>
      </c>
      <c r="W20" s="3">
        <v>270.41616782584077</v>
      </c>
      <c r="X20" s="3">
        <v>968.51121758219949</v>
      </c>
      <c r="Y20" s="3">
        <v>959.99487478119772</v>
      </c>
      <c r="Z20" s="3">
        <v>320.99222614276533</v>
      </c>
      <c r="AA20" s="4"/>
    </row>
    <row r="21" spans="2:27" ht="15" customHeight="1">
      <c r="B21" s="1" t="s">
        <v>19</v>
      </c>
      <c r="C21" s="3">
        <v>307.50555797844402</v>
      </c>
      <c r="D21" s="3">
        <v>675.97994809847012</v>
      </c>
      <c r="E21" s="3">
        <v>10.397275074484291</v>
      </c>
      <c r="F21" s="3">
        <v>322.96550651022409</v>
      </c>
      <c r="G21" s="3">
        <v>55.566436910871488</v>
      </c>
      <c r="H21" s="3">
        <v>929.30390166886582</v>
      </c>
      <c r="I21" s="3">
        <v>904.94528993086294</v>
      </c>
      <c r="J21" s="3">
        <v>679.01941100536419</v>
      </c>
      <c r="K21" s="3">
        <v>860.96248368206579</v>
      </c>
      <c r="L21" s="3">
        <v>723.87924156761142</v>
      </c>
      <c r="M21" s="3">
        <v>429.35843551164686</v>
      </c>
      <c r="N21" s="3">
        <v>940.52215988395199</v>
      </c>
      <c r="O21" s="3">
        <v>79.459220291962396</v>
      </c>
      <c r="P21" s="3">
        <v>580.32948736268895</v>
      </c>
      <c r="Q21" s="3">
        <v>627.22238896834619</v>
      </c>
      <c r="R21" s="3">
        <v>162.40905812749062</v>
      </c>
      <c r="S21" s="3">
        <v>230.68687008542034</v>
      </c>
      <c r="T21" s="3">
        <v>787.07810891301961</v>
      </c>
      <c r="U21" s="3">
        <v>105.43463476606485</v>
      </c>
      <c r="V21" s="3">
        <v>684.87503752288933</v>
      </c>
      <c r="W21" s="3">
        <v>369.07051229643173</v>
      </c>
      <c r="X21" s="3">
        <v>852.82826325601775</v>
      </c>
      <c r="Y21" s="3">
        <v>837.70043735074842</v>
      </c>
      <c r="Z21" s="3">
        <v>267.32222169998465</v>
      </c>
      <c r="AA21" s="4"/>
    </row>
    <row r="22" spans="2:27" ht="15" customHeight="1">
      <c r="B22" s="1" t="s">
        <v>20</v>
      </c>
      <c r="C22" s="3">
        <v>223.41190629884755</v>
      </c>
      <c r="D22" s="3">
        <v>582.86631554927055</v>
      </c>
      <c r="E22" s="3">
        <v>541.41200938653446</v>
      </c>
      <c r="F22" s="3">
        <v>418.6711851547642</v>
      </c>
      <c r="G22" s="3">
        <v>981.03640493923456</v>
      </c>
      <c r="H22" s="3">
        <v>969.85990822308031</v>
      </c>
      <c r="I22" s="3">
        <v>205.48565887186942</v>
      </c>
      <c r="J22" s="3">
        <v>285.98278062962754</v>
      </c>
      <c r="K22" s="3">
        <v>848.21556357230895</v>
      </c>
      <c r="L22" s="3">
        <v>536.37684364652841</v>
      </c>
      <c r="M22" s="3">
        <v>968.30845255520433</v>
      </c>
      <c r="N22" s="3">
        <v>968.6395446621043</v>
      </c>
      <c r="O22" s="3">
        <v>220.29512652667194</v>
      </c>
      <c r="P22" s="3">
        <v>729.76461844508412</v>
      </c>
      <c r="Q22" s="3">
        <v>229.64474917106602</v>
      </c>
      <c r="R22" s="3">
        <v>552.40860903949613</v>
      </c>
      <c r="S22" s="3">
        <v>416.27637689197348</v>
      </c>
      <c r="T22" s="3">
        <v>461.62445607172953</v>
      </c>
      <c r="U22" s="3">
        <v>825.11008045568963</v>
      </c>
      <c r="V22" s="3">
        <v>617.42715532830948</v>
      </c>
      <c r="W22" s="3">
        <v>963.41947932755988</v>
      </c>
      <c r="X22" s="3">
        <v>954.03347596569074</v>
      </c>
      <c r="Y22" s="3">
        <v>774.09445904904487</v>
      </c>
      <c r="Z22" s="3">
        <v>593.00932066933672</v>
      </c>
      <c r="AA22" s="4"/>
    </row>
    <row r="23" spans="2:27" ht="15" customHeight="1">
      <c r="B23" s="1" t="s">
        <v>21</v>
      </c>
      <c r="C23" s="3">
        <v>339.65876098180092</v>
      </c>
      <c r="D23" s="3">
        <v>155.86529355631117</v>
      </c>
      <c r="E23" s="3">
        <v>964.3750165320954</v>
      </c>
      <c r="F23" s="3">
        <v>338.36436170943961</v>
      </c>
      <c r="G23" s="3">
        <v>287.72334840651337</v>
      </c>
      <c r="H23" s="3">
        <v>942.33170036779109</v>
      </c>
      <c r="I23" s="3">
        <v>850.95631207664098</v>
      </c>
      <c r="J23" s="3">
        <v>453.26790469145095</v>
      </c>
      <c r="K23" s="3">
        <v>755.41897473979259</v>
      </c>
      <c r="L23" s="3">
        <v>181.07791950294148</v>
      </c>
      <c r="M23" s="3">
        <v>577.57443838845052</v>
      </c>
      <c r="N23" s="3">
        <v>569.8864129719849</v>
      </c>
      <c r="O23" s="3">
        <v>65.788797864152926</v>
      </c>
      <c r="P23" s="3">
        <v>323.11082384588479</v>
      </c>
      <c r="Q23" s="3">
        <v>482.72799043460225</v>
      </c>
      <c r="R23" s="3">
        <v>82.921058228587086</v>
      </c>
      <c r="S23" s="3">
        <v>579.03986295376808</v>
      </c>
      <c r="T23" s="3">
        <v>961.82106895632114</v>
      </c>
      <c r="U23" s="3">
        <v>256.04522002986306</v>
      </c>
      <c r="V23" s="3">
        <v>831.43291328525254</v>
      </c>
      <c r="W23" s="3">
        <v>713.96837446464451</v>
      </c>
      <c r="X23" s="3">
        <v>94.732617274241093</v>
      </c>
      <c r="Y23" s="3">
        <v>580.36125032177677</v>
      </c>
      <c r="Z23" s="3">
        <v>939.1664101696291</v>
      </c>
      <c r="AA23" s="4"/>
    </row>
    <row r="24" spans="2:27" ht="15" customHeight="1">
      <c r="B24" s="1" t="s">
        <v>22</v>
      </c>
      <c r="C24" s="3">
        <v>1.8602266858458449E-2</v>
      </c>
      <c r="D24" s="3">
        <v>764.64127592734781</v>
      </c>
      <c r="E24" s="3">
        <v>753.2978824823831</v>
      </c>
      <c r="F24" s="3">
        <v>349.83085948395501</v>
      </c>
      <c r="G24" s="3">
        <v>900.19799192187054</v>
      </c>
      <c r="H24" s="3">
        <v>55.805664690720569</v>
      </c>
      <c r="I24" s="3">
        <v>278.75992756670712</v>
      </c>
      <c r="J24" s="3">
        <v>912.57563263086251</v>
      </c>
      <c r="K24" s="3">
        <v>616.615067700601</v>
      </c>
      <c r="L24" s="3">
        <v>987.90688760279727</v>
      </c>
      <c r="M24" s="3">
        <v>444.87014707142248</v>
      </c>
      <c r="N24" s="3">
        <v>281.04138844010328</v>
      </c>
      <c r="O24" s="3">
        <v>318.80287025441345</v>
      </c>
      <c r="P24" s="3">
        <v>174.31576859449959</v>
      </c>
      <c r="Q24" s="3">
        <v>166.49036658055459</v>
      </c>
      <c r="R24" s="3">
        <v>313.2171876267771</v>
      </c>
      <c r="S24" s="3">
        <v>317.32668257772923</v>
      </c>
      <c r="T24" s="3">
        <v>676.67659587871265</v>
      </c>
      <c r="U24" s="3">
        <v>852.17512483693577</v>
      </c>
      <c r="V24" s="3">
        <v>423.22802354653624</v>
      </c>
      <c r="W24" s="3">
        <v>733.74625053215686</v>
      </c>
      <c r="X24" s="3">
        <v>333.25347631200498</v>
      </c>
      <c r="Y24" s="3">
        <v>93.717860200813746</v>
      </c>
      <c r="Z24" s="3">
        <v>614.43203219174734</v>
      </c>
      <c r="AA24" s="4"/>
    </row>
    <row r="25" spans="2:27" ht="15" customHeight="1">
      <c r="B25" s="1" t="s">
        <v>23</v>
      </c>
      <c r="C25" s="3">
        <v>394.01986281692041</v>
      </c>
      <c r="D25" s="3">
        <v>548.31515515079366</v>
      </c>
      <c r="E25" s="3">
        <v>214.46573594447437</v>
      </c>
      <c r="F25" s="3">
        <v>479.31971068286907</v>
      </c>
      <c r="G25" s="3">
        <v>610.20561645693056</v>
      </c>
      <c r="H25" s="3">
        <v>40.686223514437181</v>
      </c>
      <c r="I25" s="3">
        <v>790.72813528755353</v>
      </c>
      <c r="J25" s="3">
        <v>952.34365906272342</v>
      </c>
      <c r="K25" s="3">
        <v>178.40265500696884</v>
      </c>
      <c r="L25" s="3">
        <v>303.80182344093345</v>
      </c>
      <c r="M25" s="3">
        <v>849.03501340718935</v>
      </c>
      <c r="N25" s="3">
        <v>584.19367200653573</v>
      </c>
      <c r="O25" s="3">
        <v>577.37977618724301</v>
      </c>
      <c r="P25" s="3">
        <v>658.10893491360196</v>
      </c>
      <c r="Q25" s="3">
        <v>499.17678648530205</v>
      </c>
      <c r="R25" s="3">
        <v>626.54707215152871</v>
      </c>
      <c r="S25" s="3">
        <v>530.12260016352639</v>
      </c>
      <c r="T25" s="3">
        <v>545.38320599291183</v>
      </c>
      <c r="U25" s="3">
        <v>419.79305638669297</v>
      </c>
      <c r="V25" s="3">
        <v>998.93377371149313</v>
      </c>
      <c r="W25" s="3">
        <v>739.91862057439312</v>
      </c>
      <c r="X25" s="3">
        <v>952.09966111424205</v>
      </c>
      <c r="Y25" s="3">
        <v>782.09880297113625</v>
      </c>
      <c r="Z25" s="3">
        <v>203.67097952870682</v>
      </c>
      <c r="AA25" s="4"/>
    </row>
    <row r="26" spans="2:27" ht="15" customHeight="1">
      <c r="B26" s="1" t="s">
        <v>24</v>
      </c>
      <c r="C26" s="3">
        <v>880.39972497543204</v>
      </c>
      <c r="D26" s="3">
        <v>464.01695142978048</v>
      </c>
      <c r="E26" s="3">
        <v>321.80699187428809</v>
      </c>
      <c r="F26" s="3">
        <v>677.79419738316562</v>
      </c>
      <c r="G26" s="3">
        <v>828.13950006933283</v>
      </c>
      <c r="H26" s="3">
        <v>369.35718091733173</v>
      </c>
      <c r="I26" s="3">
        <v>668.20078911480005</v>
      </c>
      <c r="J26" s="3">
        <v>611.27689645154157</v>
      </c>
      <c r="K26" s="3">
        <v>561.72705059001339</v>
      </c>
      <c r="L26" s="3">
        <v>932.69084452137554</v>
      </c>
      <c r="M26" s="3">
        <v>168.11104442895441</v>
      </c>
      <c r="N26" s="3">
        <v>229.89433676130778</v>
      </c>
      <c r="O26" s="3">
        <v>3.6083328036240481</v>
      </c>
      <c r="P26" s="3">
        <v>648.7634643917761</v>
      </c>
      <c r="Q26" s="3">
        <v>717.31079163330855</v>
      </c>
      <c r="R26" s="3">
        <v>920.61163072351883</v>
      </c>
      <c r="S26" s="3">
        <v>538.15233567827738</v>
      </c>
      <c r="T26" s="3">
        <v>405.41569636195618</v>
      </c>
      <c r="U26" s="3">
        <v>798.88097077163707</v>
      </c>
      <c r="V26" s="3">
        <v>21.340948248067981</v>
      </c>
      <c r="W26" s="3">
        <v>800.77974427564436</v>
      </c>
      <c r="X26" s="3">
        <v>669.19553110322204</v>
      </c>
      <c r="Y26" s="3">
        <v>380.63796474377386</v>
      </c>
      <c r="Z26" s="3">
        <v>456.77874860318843</v>
      </c>
      <c r="AA26" s="4"/>
    </row>
    <row r="27" spans="2:27" ht="15" customHeight="1">
      <c r="B27" s="1" t="s">
        <v>25</v>
      </c>
      <c r="C27" s="3">
        <v>617.02598371829163</v>
      </c>
      <c r="D27" s="3">
        <v>235.41703191382447</v>
      </c>
      <c r="E27" s="3">
        <v>241.99742567001547</v>
      </c>
      <c r="F27" s="3">
        <v>868.04450522198761</v>
      </c>
      <c r="G27" s="3">
        <v>276.41278514038436</v>
      </c>
      <c r="H27" s="3">
        <v>861.28986371484848</v>
      </c>
      <c r="I27" s="3">
        <v>939.07854352714355</v>
      </c>
      <c r="J27" s="3">
        <v>901.70298007724</v>
      </c>
      <c r="K27" s="3">
        <v>836.29433857438335</v>
      </c>
      <c r="L27" s="3">
        <v>458.02613901828249</v>
      </c>
      <c r="M27" s="3">
        <v>486.03829855228929</v>
      </c>
      <c r="N27" s="3">
        <v>593.45708203326546</v>
      </c>
      <c r="O27" s="3">
        <v>553.32964869964133</v>
      </c>
      <c r="P27" s="3">
        <v>461.80687917717387</v>
      </c>
      <c r="Q27" s="3">
        <v>616.68739902477478</v>
      </c>
      <c r="R27" s="3">
        <v>698.2728223129451</v>
      </c>
      <c r="S27" s="3">
        <v>948.71493543357133</v>
      </c>
      <c r="T27" s="3">
        <v>540.70789310400164</v>
      </c>
      <c r="U27" s="3">
        <v>503.54517440060852</v>
      </c>
      <c r="V27" s="3">
        <v>528.48478837637902</v>
      </c>
      <c r="W27" s="3">
        <v>460.4336444183765</v>
      </c>
      <c r="X27" s="3">
        <v>130.14883287590973</v>
      </c>
      <c r="Y27" s="3">
        <v>403.01467430941631</v>
      </c>
      <c r="Z27" s="3">
        <v>218.44339277736015</v>
      </c>
      <c r="AA27" s="4"/>
    </row>
    <row r="28" spans="2:27" ht="15" customHeight="1">
      <c r="B28" s="1" t="s">
        <v>26</v>
      </c>
      <c r="C28" s="3">
        <v>23.513097342279465</v>
      </c>
      <c r="D28" s="3">
        <v>543.88746645388312</v>
      </c>
      <c r="E28" s="3">
        <v>730.13504358576677</v>
      </c>
      <c r="F28" s="3">
        <v>867.5900558152714</v>
      </c>
      <c r="G28" s="3">
        <v>813.26516178019403</v>
      </c>
      <c r="H28" s="3">
        <v>288.48084328561453</v>
      </c>
      <c r="I28" s="3">
        <v>381.6889080201895</v>
      </c>
      <c r="J28" s="3">
        <v>778.09266628117916</v>
      </c>
      <c r="K28" s="3">
        <v>859.40254746017558</v>
      </c>
      <c r="L28" s="3">
        <v>403.74560638492608</v>
      </c>
      <c r="M28" s="3">
        <v>396.92730635893469</v>
      </c>
      <c r="N28" s="3">
        <v>434.40275109764002</v>
      </c>
      <c r="O28" s="3">
        <v>480.74552992281872</v>
      </c>
      <c r="P28" s="3">
        <v>613.17637200260094</v>
      </c>
      <c r="Q28" s="3">
        <v>216.476437543331</v>
      </c>
      <c r="R28" s="3">
        <v>226.4201130538772</v>
      </c>
      <c r="S28" s="3">
        <v>883.25730212812289</v>
      </c>
      <c r="T28" s="3">
        <v>681.29120029522733</v>
      </c>
      <c r="U28" s="3">
        <v>172.2050994281359</v>
      </c>
      <c r="V28" s="3">
        <v>437.60848372255822</v>
      </c>
      <c r="W28" s="3">
        <v>964.24563924435699</v>
      </c>
      <c r="X28" s="3">
        <v>67.750018830316179</v>
      </c>
      <c r="Y28" s="3">
        <v>584.26193253512633</v>
      </c>
      <c r="Z28" s="3">
        <v>247.76642747609401</v>
      </c>
      <c r="AA28" s="4"/>
    </row>
    <row r="29" spans="2:27" ht="15" customHeight="1">
      <c r="B29" s="1" t="s">
        <v>27</v>
      </c>
      <c r="C29" s="3">
        <v>133.4559985266292</v>
      </c>
      <c r="D29" s="3">
        <v>525.41124271926094</v>
      </c>
      <c r="E29" s="3">
        <v>275.14174586212994</v>
      </c>
      <c r="F29" s="3">
        <v>378.4131119779064</v>
      </c>
      <c r="G29" s="3">
        <v>606.49973501866805</v>
      </c>
      <c r="H29" s="3">
        <v>645.22461833893226</v>
      </c>
      <c r="I29" s="3">
        <v>962.30370665410487</v>
      </c>
      <c r="J29" s="3">
        <v>996.03004996439722</v>
      </c>
      <c r="K29" s="3">
        <v>222.44770034546235</v>
      </c>
      <c r="L29" s="3">
        <v>870.19209278575295</v>
      </c>
      <c r="M29" s="3">
        <v>367.87024887957733</v>
      </c>
      <c r="N29" s="3">
        <v>65.041246328768182</v>
      </c>
      <c r="O29" s="3">
        <v>981.40719483226007</v>
      </c>
      <c r="P29" s="3">
        <v>611.38744762566955</v>
      </c>
      <c r="Q29" s="3">
        <v>647.45013170059633</v>
      </c>
      <c r="R29" s="3">
        <v>819.07043155613928</v>
      </c>
      <c r="S29" s="3">
        <v>302.0353128434117</v>
      </c>
      <c r="T29" s="3">
        <v>500.13443514605103</v>
      </c>
      <c r="U29" s="3">
        <v>31.614569367346412</v>
      </c>
      <c r="V29" s="3">
        <v>698.01275670911548</v>
      </c>
      <c r="W29" s="3">
        <v>394.61064022278515</v>
      </c>
      <c r="X29" s="3">
        <v>682.42462797282258</v>
      </c>
      <c r="Y29" s="3">
        <v>303.59832109026905</v>
      </c>
      <c r="Z29" s="3">
        <v>850.43842753257888</v>
      </c>
      <c r="AA29" s="4"/>
    </row>
    <row r="30" spans="2:27" ht="15" customHeight="1">
      <c r="B30" s="1" t="s">
        <v>28</v>
      </c>
      <c r="C30" s="3">
        <v>882.68853002542062</v>
      </c>
      <c r="D30" s="3">
        <v>367.12379745759449</v>
      </c>
      <c r="E30" s="3">
        <v>734.14183103550386</v>
      </c>
      <c r="F30" s="3">
        <v>218.2495996838023</v>
      </c>
      <c r="G30" s="3">
        <v>640.64549462247578</v>
      </c>
      <c r="H30" s="3">
        <v>990.72968733458742</v>
      </c>
      <c r="I30" s="3">
        <v>167.58631298323667</v>
      </c>
      <c r="J30" s="3">
        <v>76.506808367373452</v>
      </c>
      <c r="K30" s="3">
        <v>584.69197597462005</v>
      </c>
      <c r="L30" s="3">
        <v>471.22304674382275</v>
      </c>
      <c r="M30" s="3">
        <v>92.869071083324869</v>
      </c>
      <c r="N30" s="3">
        <v>278.47410933357048</v>
      </c>
      <c r="O30" s="3">
        <v>105.55476499562766</v>
      </c>
      <c r="P30" s="3">
        <v>864.67402205923929</v>
      </c>
      <c r="Q30" s="3">
        <v>174.89764378883788</v>
      </c>
      <c r="R30" s="3">
        <v>881.0866501767747</v>
      </c>
      <c r="S30" s="3">
        <v>363.31838610410472</v>
      </c>
      <c r="T30" s="3">
        <v>361.19692841243568</v>
      </c>
      <c r="U30" s="3">
        <v>526.36093853070906</v>
      </c>
      <c r="V30" s="3">
        <v>602.10431009395518</v>
      </c>
      <c r="W30" s="3">
        <v>477.75643273355638</v>
      </c>
      <c r="X30" s="3">
        <v>257.25287625731539</v>
      </c>
      <c r="Y30" s="3">
        <v>691.82472309464572</v>
      </c>
      <c r="Z30" s="3">
        <v>621.9325125155226</v>
      </c>
      <c r="AA30" s="4"/>
    </row>
    <row r="31" spans="2:27" ht="15" customHeight="1">
      <c r="B31" s="1" t="s">
        <v>29</v>
      </c>
      <c r="C31" s="3">
        <v>95.380379655528813</v>
      </c>
      <c r="D31" s="3">
        <v>210.53241494762619</v>
      </c>
      <c r="E31" s="3">
        <v>850.17420063691793</v>
      </c>
      <c r="F31" s="3">
        <v>772.15145517122426</v>
      </c>
      <c r="G31" s="3">
        <v>510.7682365938411</v>
      </c>
      <c r="H31" s="3">
        <v>466.17858811318769</v>
      </c>
      <c r="I31" s="3">
        <v>551.24085961626702</v>
      </c>
      <c r="J31" s="3">
        <v>947.80929135829876</v>
      </c>
      <c r="K31" s="3">
        <v>646.37742985175089</v>
      </c>
      <c r="L31" s="3">
        <v>284.06557404499824</v>
      </c>
      <c r="M31" s="3">
        <v>19.329695927466915</v>
      </c>
      <c r="N31" s="3">
        <v>48.270703652588622</v>
      </c>
      <c r="O31" s="3">
        <v>277.90757207283866</v>
      </c>
      <c r="P31" s="3">
        <v>541.59232734858938</v>
      </c>
      <c r="Q31" s="3">
        <v>189.57389049668993</v>
      </c>
      <c r="R31" s="3">
        <v>16.505567991842661</v>
      </c>
      <c r="S31" s="3">
        <v>312.51024788678666</v>
      </c>
      <c r="T31" s="3">
        <v>374.47149613181631</v>
      </c>
      <c r="U31" s="3">
        <v>895.89051056783228</v>
      </c>
      <c r="V31" s="3">
        <v>752.03128668111583</v>
      </c>
      <c r="W31" s="3">
        <v>910.59349523877665</v>
      </c>
      <c r="X31" s="3">
        <v>150.04374002538245</v>
      </c>
      <c r="Y31" s="3">
        <v>790.89778928108979</v>
      </c>
      <c r="Z31" s="3">
        <v>618.5155295827318</v>
      </c>
      <c r="AA31" s="4"/>
    </row>
    <row r="32" spans="2:27" ht="15" customHeight="1">
      <c r="B32" s="1" t="s">
        <v>30</v>
      </c>
      <c r="C32" s="3">
        <v>942.03559694847286</v>
      </c>
      <c r="D32" s="3">
        <v>652.34303200916077</v>
      </c>
      <c r="E32" s="3">
        <v>872.24436196794738</v>
      </c>
      <c r="F32" s="3">
        <v>523.20588721153797</v>
      </c>
      <c r="G32" s="3">
        <v>616.34530451405385</v>
      </c>
      <c r="H32" s="3">
        <v>338.5626325232858</v>
      </c>
      <c r="I32" s="3">
        <v>234.94101118962641</v>
      </c>
      <c r="J32" s="3">
        <v>566.99789332090461</v>
      </c>
      <c r="K32" s="3">
        <v>697.63730460364172</v>
      </c>
      <c r="L32" s="3">
        <v>707.29551236519274</v>
      </c>
      <c r="M32" s="3">
        <v>560.55393855774719</v>
      </c>
      <c r="N32" s="3">
        <v>411.55757563481512</v>
      </c>
      <c r="O32" s="3">
        <v>118.27730951907944</v>
      </c>
      <c r="P32" s="3">
        <v>812.78378687921202</v>
      </c>
      <c r="Q32" s="3">
        <v>560.89794074148983</v>
      </c>
      <c r="R32" s="3">
        <v>790.00302217130343</v>
      </c>
      <c r="S32" s="3">
        <v>831.00774437138455</v>
      </c>
      <c r="T32" s="3">
        <v>538.38447136798345</v>
      </c>
      <c r="U32" s="3">
        <v>685.22030496603304</v>
      </c>
      <c r="V32" s="3">
        <v>759.94207141042307</v>
      </c>
      <c r="W32" s="3">
        <v>602.41032176453496</v>
      </c>
      <c r="X32" s="3">
        <v>483.09704949731372</v>
      </c>
      <c r="Y32" s="3">
        <v>707.4501131177575</v>
      </c>
      <c r="Z32" s="3">
        <v>78.88792949657919</v>
      </c>
      <c r="AA32" s="4"/>
    </row>
    <row r="33" spans="2:27" ht="15" customHeight="1">
      <c r="B33" s="1" t="s">
        <v>31</v>
      </c>
      <c r="C33" s="3">
        <v>942.92463095167193</v>
      </c>
      <c r="D33" s="3">
        <v>969.68258590422465</v>
      </c>
      <c r="E33" s="3">
        <v>464.00316539004558</v>
      </c>
      <c r="F33" s="3">
        <v>186.41429563785829</v>
      </c>
      <c r="G33" s="3">
        <v>986.12445940610735</v>
      </c>
      <c r="H33" s="3">
        <v>939.6428273805659</v>
      </c>
      <c r="I33" s="3">
        <v>443.53470453795831</v>
      </c>
      <c r="J33" s="3">
        <v>165.66026728837446</v>
      </c>
      <c r="K33" s="3">
        <v>160.8120391256025</v>
      </c>
      <c r="L33" s="3">
        <v>546.36325254206008</v>
      </c>
      <c r="M33" s="3">
        <v>44.830215572094104</v>
      </c>
      <c r="N33" s="3">
        <v>488.874133536165</v>
      </c>
      <c r="O33" s="3">
        <v>444.19245867636459</v>
      </c>
      <c r="P33" s="3">
        <v>625.46366057661555</v>
      </c>
      <c r="Q33" s="3">
        <v>889.93752294092326</v>
      </c>
      <c r="R33" s="3">
        <v>287.73980280683634</v>
      </c>
      <c r="S33" s="3">
        <v>103.9303659393902</v>
      </c>
      <c r="T33" s="3">
        <v>911.45089075116687</v>
      </c>
      <c r="U33" s="3">
        <v>570.52506721032171</v>
      </c>
      <c r="V33" s="3">
        <v>338.01207256942865</v>
      </c>
      <c r="W33" s="3">
        <v>827.89170435894493</v>
      </c>
      <c r="X33" s="3">
        <v>935.75550919766476</v>
      </c>
      <c r="Y33" s="3">
        <v>266.18283026614085</v>
      </c>
      <c r="Z33" s="3">
        <v>392.9030437694696</v>
      </c>
      <c r="AA33" s="4"/>
    </row>
    <row r="34" spans="2:27" ht="15" customHeight="1">
      <c r="B34" s="1" t="s">
        <v>32</v>
      </c>
      <c r="C34" s="3">
        <v>674.12757636966876</v>
      </c>
      <c r="D34" s="3">
        <v>912.11985996100566</v>
      </c>
      <c r="E34" s="3">
        <v>140.47167703640272</v>
      </c>
      <c r="F34" s="3">
        <v>783.66717451122292</v>
      </c>
      <c r="G34" s="3">
        <v>606.64787472028968</v>
      </c>
      <c r="H34" s="3">
        <v>100.10462796507102</v>
      </c>
      <c r="I34" s="3">
        <v>338.8782449625333</v>
      </c>
      <c r="J34" s="3">
        <v>334.57077703979434</v>
      </c>
      <c r="K34" s="3">
        <v>30.928307820020429</v>
      </c>
      <c r="L34" s="3">
        <v>958.23810042062996</v>
      </c>
      <c r="M34" s="3">
        <v>67.711231006805761</v>
      </c>
      <c r="N34" s="3">
        <v>203.32671783937889</v>
      </c>
      <c r="O34" s="3">
        <v>83.022900540077543</v>
      </c>
      <c r="P34" s="3">
        <v>579.23320410160704</v>
      </c>
      <c r="Q34" s="3">
        <v>860.62448188291273</v>
      </c>
      <c r="R34" s="3">
        <v>404.36357208601589</v>
      </c>
      <c r="S34" s="3">
        <v>465.96845676236074</v>
      </c>
      <c r="T34" s="3">
        <v>487.54086314503286</v>
      </c>
      <c r="U34" s="3">
        <v>350.14394736777274</v>
      </c>
      <c r="V34" s="3">
        <v>975.03409889635088</v>
      </c>
      <c r="W34" s="3">
        <v>21.212261061624993</v>
      </c>
      <c r="X34" s="3">
        <v>536.94288621905548</v>
      </c>
      <c r="Y34" s="3">
        <v>527.41255734410504</v>
      </c>
      <c r="Z34" s="3">
        <v>930.05267645600838</v>
      </c>
      <c r="AA34" s="4"/>
    </row>
    <row r="35" spans="2:27" ht="15" customHeight="1">
      <c r="B35" s="1" t="s">
        <v>33</v>
      </c>
      <c r="C35" s="3">
        <v>818.25452651730131</v>
      </c>
      <c r="D35" s="3">
        <v>258.66247445869561</v>
      </c>
      <c r="E35" s="3">
        <v>535.48865884961151</v>
      </c>
      <c r="F35" s="3">
        <v>245.4455620345266</v>
      </c>
      <c r="G35" s="3">
        <v>732.19174108583491</v>
      </c>
      <c r="H35" s="3">
        <v>66.416203985115274</v>
      </c>
      <c r="I35" s="3">
        <v>484.86633781710714</v>
      </c>
      <c r="J35" s="3">
        <v>83.630701809224831</v>
      </c>
      <c r="K35" s="3">
        <v>548.44946839703357</v>
      </c>
      <c r="L35" s="3">
        <v>533.55612726667357</v>
      </c>
      <c r="M35" s="3">
        <v>266.05288600106468</v>
      </c>
      <c r="N35" s="3">
        <v>116.72041645634334</v>
      </c>
      <c r="O35" s="3">
        <v>522.53701774799617</v>
      </c>
      <c r="P35" s="3">
        <v>47.378303070808144</v>
      </c>
      <c r="Q35" s="3">
        <v>513.64145840681783</v>
      </c>
      <c r="R35" s="3">
        <v>684.0900133581282</v>
      </c>
      <c r="S35" s="3">
        <v>659.34819017750442</v>
      </c>
      <c r="T35" s="3">
        <v>669.90273327126465</v>
      </c>
      <c r="U35" s="3">
        <v>326.07045708958094</v>
      </c>
      <c r="V35" s="3">
        <v>549.28607677435286</v>
      </c>
      <c r="W35" s="3">
        <v>749.88700091900637</v>
      </c>
      <c r="X35" s="3">
        <v>851.56302556182254</v>
      </c>
      <c r="Y35" s="3">
        <v>411.80104265883523</v>
      </c>
      <c r="Z35" s="3">
        <v>509.36695242064303</v>
      </c>
      <c r="AA35" s="4"/>
    </row>
    <row r="36" spans="2:27" ht="15" customHeight="1">
      <c r="B36" s="1" t="s">
        <v>34</v>
      </c>
      <c r="C36" s="3">
        <v>289.03192641656261</v>
      </c>
      <c r="D36" s="3">
        <v>704.16672313494553</v>
      </c>
      <c r="E36" s="3">
        <v>832.71490830023788</v>
      </c>
      <c r="F36" s="3">
        <v>304.44141663608184</v>
      </c>
      <c r="G36" s="3">
        <v>130.47978295954033</v>
      </c>
      <c r="H36" s="3">
        <v>653.27544564552875</v>
      </c>
      <c r="I36" s="3">
        <v>29.47868473787052</v>
      </c>
      <c r="J36" s="3">
        <v>721.48981062637381</v>
      </c>
      <c r="K36" s="3">
        <v>962.75716161758942</v>
      </c>
      <c r="L36" s="3">
        <v>449.4112463454627</v>
      </c>
      <c r="M36" s="3">
        <v>879.17735878918086</v>
      </c>
      <c r="N36" s="3">
        <v>612.16766854568937</v>
      </c>
      <c r="O36" s="3">
        <v>309.99978721540788</v>
      </c>
      <c r="P36" s="3">
        <v>719.23724252083707</v>
      </c>
      <c r="Q36" s="3">
        <v>840.28579714110481</v>
      </c>
      <c r="R36" s="3">
        <v>658.14072279074139</v>
      </c>
      <c r="S36" s="3">
        <v>811.36552787156552</v>
      </c>
      <c r="T36" s="3">
        <v>632.17622664439955</v>
      </c>
      <c r="U36" s="3">
        <v>814.04887464789692</v>
      </c>
      <c r="V36" s="3">
        <v>985.32491699526497</v>
      </c>
      <c r="W36" s="3">
        <v>87.336810496790207</v>
      </c>
      <c r="X36" s="3">
        <v>946.14288897662323</v>
      </c>
      <c r="Y36" s="3">
        <v>280.63963941685887</v>
      </c>
      <c r="Z36" s="3">
        <v>373.22571297103144</v>
      </c>
      <c r="AA36" s="4"/>
    </row>
    <row r="37" spans="2:27" ht="15" customHeight="1">
      <c r="B37" s="1" t="s">
        <v>35</v>
      </c>
      <c r="C37" s="3">
        <v>793.87633706141548</v>
      </c>
      <c r="D37" s="3">
        <v>661.05408850001493</v>
      </c>
      <c r="E37" s="3">
        <v>423.53015864635734</v>
      </c>
      <c r="F37" s="3">
        <v>701.0150658754992</v>
      </c>
      <c r="G37" s="3">
        <v>880.28896327785367</v>
      </c>
      <c r="H37" s="3">
        <v>529.23535180083809</v>
      </c>
      <c r="I37" s="3">
        <v>831.71703603135859</v>
      </c>
      <c r="J37" s="3">
        <v>504.33786397284041</v>
      </c>
      <c r="K37" s="3">
        <v>313.48907726573213</v>
      </c>
      <c r="L37" s="3">
        <v>987.55482675557653</v>
      </c>
      <c r="M37" s="3">
        <v>987.28056651667816</v>
      </c>
      <c r="N37" s="3">
        <v>293.77076029631507</v>
      </c>
      <c r="O37" s="3">
        <v>333.96387011062887</v>
      </c>
      <c r="P37" s="3">
        <v>70.495356486337982</v>
      </c>
      <c r="Q37" s="3">
        <v>546.22305232529084</v>
      </c>
      <c r="R37" s="3">
        <v>667.9238866818506</v>
      </c>
      <c r="S37" s="3">
        <v>891.81810245526981</v>
      </c>
      <c r="T37" s="3">
        <v>756.91121320493426</v>
      </c>
      <c r="U37" s="3">
        <v>836.35188565940052</v>
      </c>
      <c r="V37" s="3">
        <v>23.196060972813903</v>
      </c>
      <c r="W37" s="3">
        <v>19.841814005344627</v>
      </c>
      <c r="X37" s="3">
        <v>77.782346489579822</v>
      </c>
      <c r="Y37" s="3">
        <v>111.75187416344495</v>
      </c>
      <c r="Z37" s="3">
        <v>726.48315919288393</v>
      </c>
      <c r="AA37" s="4"/>
    </row>
    <row r="38" spans="2:27" ht="15" customHeight="1">
      <c r="B38" s="1" t="s">
        <v>36</v>
      </c>
      <c r="C38" s="3">
        <v>870.83328016134317</v>
      </c>
      <c r="D38" s="3">
        <v>2.4334333135280772</v>
      </c>
      <c r="E38" s="3">
        <v>110.07557215924652</v>
      </c>
      <c r="F38" s="3">
        <v>263.52117596002665</v>
      </c>
      <c r="G38" s="3">
        <v>252.79610342188352</v>
      </c>
      <c r="H38" s="3">
        <v>921.85870631807302</v>
      </c>
      <c r="I38" s="3">
        <v>785.68174979478124</v>
      </c>
      <c r="J38" s="3">
        <v>391.79173454641705</v>
      </c>
      <c r="K38" s="3">
        <v>997.95198036160593</v>
      </c>
      <c r="L38" s="3">
        <v>97.726131331819843</v>
      </c>
      <c r="M38" s="3">
        <v>979.6628098026805</v>
      </c>
      <c r="N38" s="3">
        <v>479.78207212519931</v>
      </c>
      <c r="O38" s="3">
        <v>151.05734158231775</v>
      </c>
      <c r="P38" s="3">
        <v>745.47867994273292</v>
      </c>
      <c r="Q38" s="3">
        <v>557.44271757950776</v>
      </c>
      <c r="R38" s="3">
        <v>856.25634834617335</v>
      </c>
      <c r="S38" s="3">
        <v>504.92410776864904</v>
      </c>
      <c r="T38" s="3">
        <v>70.989395902262942</v>
      </c>
      <c r="U38" s="3">
        <v>398.18415612435058</v>
      </c>
      <c r="V38" s="3">
        <v>777.92429724721023</v>
      </c>
      <c r="W38" s="3">
        <v>205.85026485175817</v>
      </c>
      <c r="X38" s="3">
        <v>866.77810911697793</v>
      </c>
      <c r="Y38" s="3">
        <v>839.13663784040887</v>
      </c>
      <c r="Z38" s="3">
        <v>372.24723065498824</v>
      </c>
      <c r="AA38" s="4"/>
    </row>
    <row r="39" spans="2:27" ht="15" customHeight="1">
      <c r="B39" s="1" t="s">
        <v>37</v>
      </c>
      <c r="C39" s="3">
        <v>664.97146455160555</v>
      </c>
      <c r="D39" s="3">
        <v>51.379262639257959</v>
      </c>
      <c r="E39" s="3">
        <v>807.06538015243495</v>
      </c>
      <c r="F39" s="3">
        <v>400.42547706421283</v>
      </c>
      <c r="G39" s="3">
        <v>789.93724763421699</v>
      </c>
      <c r="H39" s="3">
        <v>185.03601564536609</v>
      </c>
      <c r="I39" s="3">
        <v>450.03665314038989</v>
      </c>
      <c r="J39" s="3">
        <v>21.297491768963006</v>
      </c>
      <c r="K39" s="3">
        <v>373.99366298568299</v>
      </c>
      <c r="L39" s="3">
        <v>203.0911823925876</v>
      </c>
      <c r="M39" s="3">
        <v>769.8292776029208</v>
      </c>
      <c r="N39" s="3">
        <v>704.66233828465977</v>
      </c>
      <c r="O39" s="3">
        <v>700.15129364330073</v>
      </c>
      <c r="P39" s="3">
        <v>397.18187085670388</v>
      </c>
      <c r="Q39" s="3">
        <v>934.48068368867723</v>
      </c>
      <c r="R39" s="3">
        <v>746.12150649883006</v>
      </c>
      <c r="S39" s="3">
        <v>870.64232500965306</v>
      </c>
      <c r="T39" s="3">
        <v>789.60091980315724</v>
      </c>
      <c r="U39" s="3">
        <v>881.96038680759875</v>
      </c>
      <c r="V39" s="3">
        <v>944.28583742678552</v>
      </c>
      <c r="W39" s="3">
        <v>42.536368460519114</v>
      </c>
      <c r="X39" s="3">
        <v>961.00165075821781</v>
      </c>
      <c r="Y39" s="3">
        <v>208.53909645653613</v>
      </c>
      <c r="Z39" s="3">
        <v>273.7932996412502</v>
      </c>
      <c r="AA39" s="4"/>
    </row>
    <row r="40" spans="2:27" ht="15" customHeight="1">
      <c r="B40" s="1" t="s">
        <v>38</v>
      </c>
      <c r="C40" s="3">
        <v>896.08036131866254</v>
      </c>
      <c r="D40" s="3">
        <v>135.32277671830829</v>
      </c>
      <c r="E40" s="3">
        <v>216.31715050561496</v>
      </c>
      <c r="F40" s="3">
        <v>662.06211564444754</v>
      </c>
      <c r="G40" s="3">
        <v>323.36474411891646</v>
      </c>
      <c r="H40" s="3">
        <v>976.47899187864721</v>
      </c>
      <c r="I40" s="3">
        <v>211.50624019388965</v>
      </c>
      <c r="J40" s="3">
        <v>414.11194419014066</v>
      </c>
      <c r="K40" s="3">
        <v>204.73089137117694</v>
      </c>
      <c r="L40" s="3">
        <v>873.41115632881099</v>
      </c>
      <c r="M40" s="3">
        <v>982.29330525228863</v>
      </c>
      <c r="N40" s="3">
        <v>313.87788272673231</v>
      </c>
      <c r="O40" s="3">
        <v>806.01325923829074</v>
      </c>
      <c r="P40" s="3">
        <v>67.545979252987991</v>
      </c>
      <c r="Q40" s="3">
        <v>580.38924359512498</v>
      </c>
      <c r="R40" s="3">
        <v>214.0883477226634</v>
      </c>
      <c r="S40" s="3">
        <v>772.98998427711149</v>
      </c>
      <c r="T40" s="3">
        <v>745.96258551223025</v>
      </c>
      <c r="U40" s="3">
        <v>309.87931561347716</v>
      </c>
      <c r="V40" s="3">
        <v>536.0856399590557</v>
      </c>
      <c r="W40" s="3">
        <v>108.39703788574352</v>
      </c>
      <c r="X40" s="3">
        <v>778.63607588699165</v>
      </c>
      <c r="Y40" s="3">
        <v>196.22828614534171</v>
      </c>
      <c r="Z40" s="3">
        <v>369.32523340096003</v>
      </c>
      <c r="AA40" s="4"/>
    </row>
    <row r="41" spans="2:27" ht="15" customHeight="1">
      <c r="B41" s="1" t="s">
        <v>39</v>
      </c>
      <c r="C41" s="3">
        <v>616.55551058473361</v>
      </c>
      <c r="D41" s="3">
        <v>354.4442308283364</v>
      </c>
      <c r="E41" s="3">
        <v>208.11796509204217</v>
      </c>
      <c r="F41" s="3">
        <v>137.86216894612747</v>
      </c>
      <c r="G41" s="3">
        <v>155.68821991779757</v>
      </c>
      <c r="H41" s="3">
        <v>225.33481269000123</v>
      </c>
      <c r="I41" s="3">
        <v>224.5224285019647</v>
      </c>
      <c r="J41" s="3">
        <v>246.0973177952024</v>
      </c>
      <c r="K41" s="3">
        <v>133.08506668263331</v>
      </c>
      <c r="L41" s="3">
        <v>239.76689014176554</v>
      </c>
      <c r="M41" s="3">
        <v>961.9550822795062</v>
      </c>
      <c r="N41" s="3">
        <v>572.19006703051627</v>
      </c>
      <c r="O41" s="3">
        <v>689.97530669984644</v>
      </c>
      <c r="P41" s="3">
        <v>458.81409919162672</v>
      </c>
      <c r="Q41" s="3">
        <v>224.5951609662651</v>
      </c>
      <c r="R41" s="3">
        <v>960.40284968938863</v>
      </c>
      <c r="S41" s="3">
        <v>327.71379948548594</v>
      </c>
      <c r="T41" s="3">
        <v>688.55174695758433</v>
      </c>
      <c r="U41" s="3">
        <v>478.03387043605028</v>
      </c>
      <c r="V41" s="3">
        <v>981.96855244978826</v>
      </c>
      <c r="W41" s="3">
        <v>124.48060937101424</v>
      </c>
      <c r="X41" s="3">
        <v>735.39163273084296</v>
      </c>
      <c r="Y41" s="3">
        <v>492.55204960870014</v>
      </c>
      <c r="Z41" s="3">
        <v>565.00620704405162</v>
      </c>
      <c r="AA41" s="4"/>
    </row>
    <row r="42" spans="2:27" ht="15" customHeight="1">
      <c r="B42" s="1" t="s">
        <v>40</v>
      </c>
      <c r="C42" s="3">
        <v>402.99645266837291</v>
      </c>
      <c r="D42" s="3">
        <v>137.28637963054967</v>
      </c>
      <c r="E42" s="3">
        <v>500.86135162842658</v>
      </c>
      <c r="F42" s="3">
        <v>170.6613427776258</v>
      </c>
      <c r="G42" s="3">
        <v>276.37441906289098</v>
      </c>
      <c r="H42" s="3">
        <v>484.49661665204457</v>
      </c>
      <c r="I42" s="3">
        <v>452.59913972978126</v>
      </c>
      <c r="J42" s="3">
        <v>187.47828618189777</v>
      </c>
      <c r="K42" s="3">
        <v>435.5755924179856</v>
      </c>
      <c r="L42" s="3">
        <v>999.22013703659741</v>
      </c>
      <c r="M42" s="3">
        <v>552.29283642306552</v>
      </c>
      <c r="N42" s="3">
        <v>279.2735109260862</v>
      </c>
      <c r="O42" s="3">
        <v>956.47780509267147</v>
      </c>
      <c r="P42" s="3">
        <v>779.85081512621514</v>
      </c>
      <c r="Q42" s="3">
        <v>126.18235455873705</v>
      </c>
      <c r="R42" s="3">
        <v>448.23112135659949</v>
      </c>
      <c r="S42" s="3">
        <v>289.16984316351522</v>
      </c>
      <c r="T42" s="3">
        <v>148.35670888316099</v>
      </c>
      <c r="U42" s="3">
        <v>222.56494152410821</v>
      </c>
      <c r="V42" s="3">
        <v>21.617708266803206</v>
      </c>
      <c r="W42" s="3">
        <v>518.83988827426549</v>
      </c>
      <c r="X42" s="3">
        <v>737.86974156173096</v>
      </c>
      <c r="Y42" s="3">
        <v>830.05887776033217</v>
      </c>
      <c r="Z42" s="3">
        <v>219.56548422213194</v>
      </c>
      <c r="AA42" s="4"/>
    </row>
    <row r="43" spans="2:27" ht="15" customHeight="1">
      <c r="B43" s="1" t="s">
        <v>41</v>
      </c>
      <c r="C43" s="3">
        <v>39.488656090423511</v>
      </c>
      <c r="D43" s="3">
        <v>563.94754555794907</v>
      </c>
      <c r="E43" s="3">
        <v>740.17192461727439</v>
      </c>
      <c r="F43" s="3">
        <v>439.79866625222462</v>
      </c>
      <c r="G43" s="3">
        <v>474.0282630981385</v>
      </c>
      <c r="H43" s="3">
        <v>642.89888681823368</v>
      </c>
      <c r="I43" s="3">
        <v>121.29444187322403</v>
      </c>
      <c r="J43" s="3">
        <v>444.04063693313691</v>
      </c>
      <c r="K43" s="3">
        <v>134.42232033739288</v>
      </c>
      <c r="L43" s="3">
        <v>372.9350335354298</v>
      </c>
      <c r="M43" s="3">
        <v>806.29135145589851</v>
      </c>
      <c r="N43" s="3">
        <v>798.68964837892383</v>
      </c>
      <c r="O43" s="3">
        <v>142.36372941129315</v>
      </c>
      <c r="P43" s="3">
        <v>365.51354831013037</v>
      </c>
      <c r="Q43" s="3">
        <v>919.88495379053336</v>
      </c>
      <c r="R43" s="3">
        <v>401.45817682818927</v>
      </c>
      <c r="S43" s="3">
        <v>932.08162964706469</v>
      </c>
      <c r="T43" s="3">
        <v>185.01176382189487</v>
      </c>
      <c r="U43" s="3">
        <v>211.85949482962863</v>
      </c>
      <c r="V43" s="3">
        <v>883.42572178272724</v>
      </c>
      <c r="W43" s="3">
        <v>335.34062816450836</v>
      </c>
      <c r="X43" s="3">
        <v>591.63620363680832</v>
      </c>
      <c r="Y43" s="3">
        <v>670.48291709485852</v>
      </c>
      <c r="Z43" s="3">
        <v>24.055788605539696</v>
      </c>
      <c r="AA43" s="4"/>
    </row>
    <row r="44" spans="2:27" ht="15" customHeight="1">
      <c r="B44" s="1" t="s">
        <v>42</v>
      </c>
      <c r="C44" s="3">
        <v>29.418464049319969</v>
      </c>
      <c r="D44" s="3">
        <v>463.22689500535768</v>
      </c>
      <c r="E44" s="3">
        <v>562.6628476178355</v>
      </c>
      <c r="F44" s="3">
        <v>123.15345476216022</v>
      </c>
      <c r="G44" s="3">
        <v>701.40621917551437</v>
      </c>
      <c r="H44" s="3">
        <v>721.80552272670889</v>
      </c>
      <c r="I44" s="3">
        <v>63.365699007487564</v>
      </c>
      <c r="J44" s="3">
        <v>525.85695253536289</v>
      </c>
      <c r="K44" s="3">
        <v>652.45784979913162</v>
      </c>
      <c r="L44" s="3">
        <v>999.86987727117696</v>
      </c>
      <c r="M44" s="3">
        <v>933.39168022865147</v>
      </c>
      <c r="N44" s="3">
        <v>51.018525586263408</v>
      </c>
      <c r="O44" s="3">
        <v>264.26678269292944</v>
      </c>
      <c r="P44" s="3">
        <v>575.39982725977427</v>
      </c>
      <c r="Q44" s="3">
        <v>213.03051824273746</v>
      </c>
      <c r="R44" s="3">
        <v>384.04666192443074</v>
      </c>
      <c r="S44" s="3">
        <v>933.59375983400344</v>
      </c>
      <c r="T44" s="3">
        <v>35.642329747287427</v>
      </c>
      <c r="U44" s="3">
        <v>254.64744810981816</v>
      </c>
      <c r="V44" s="3">
        <v>103.9148865240811</v>
      </c>
      <c r="W44" s="3">
        <v>759.42755300044325</v>
      </c>
      <c r="X44" s="3">
        <v>549.32501735354572</v>
      </c>
      <c r="Y44" s="3">
        <v>132.32242917305382</v>
      </c>
      <c r="Z44" s="3">
        <v>749.90390856149452</v>
      </c>
      <c r="AA44" s="4"/>
    </row>
    <row r="45" spans="2:27" ht="15" customHeight="1">
      <c r="B45" s="1" t="s">
        <v>43</v>
      </c>
      <c r="C45" s="3">
        <v>130.06242837142591</v>
      </c>
      <c r="D45" s="3">
        <v>17.612982437189117</v>
      </c>
      <c r="E45" s="3">
        <v>188.42751563432287</v>
      </c>
      <c r="F45" s="3">
        <v>757.95804468482663</v>
      </c>
      <c r="G45" s="3">
        <v>117.28384968240491</v>
      </c>
      <c r="H45" s="3">
        <v>56.01473089858122</v>
      </c>
      <c r="I45" s="3">
        <v>331.99915496618132</v>
      </c>
      <c r="J45" s="3">
        <v>775.02792286674537</v>
      </c>
      <c r="K45" s="3">
        <v>760.55747430635631</v>
      </c>
      <c r="L45" s="3">
        <v>646.28216272561815</v>
      </c>
      <c r="M45" s="3">
        <v>348.44712829550241</v>
      </c>
      <c r="N45" s="3">
        <v>310.57399012902323</v>
      </c>
      <c r="O45" s="3">
        <v>358.4840571368768</v>
      </c>
      <c r="P45" s="3">
        <v>883.25214126715389</v>
      </c>
      <c r="Q45" s="3">
        <v>630.60638471845914</v>
      </c>
      <c r="R45" s="3">
        <v>396.63131998672088</v>
      </c>
      <c r="S45" s="3">
        <v>527.52058958550595</v>
      </c>
      <c r="T45" s="3">
        <v>991.03731925404497</v>
      </c>
      <c r="U45" s="3">
        <v>188.83939397519711</v>
      </c>
      <c r="V45" s="3">
        <v>803.01523041083487</v>
      </c>
      <c r="W45" s="3">
        <v>623.90486480945833</v>
      </c>
      <c r="X45" s="3">
        <v>581.00429368978371</v>
      </c>
      <c r="Y45" s="3">
        <v>254.49532736551728</v>
      </c>
      <c r="Z45" s="3">
        <v>609.93705674517275</v>
      </c>
      <c r="AA45" s="4"/>
    </row>
    <row r="46" spans="2:27" ht="15" customHeight="1">
      <c r="B46" s="1" t="s">
        <v>44</v>
      </c>
      <c r="C46" s="3">
        <v>554.43603577374165</v>
      </c>
      <c r="D46" s="3">
        <v>403.16129434142312</v>
      </c>
      <c r="E46" s="3">
        <v>658.39872711641624</v>
      </c>
      <c r="F46" s="3">
        <v>345.22601032376434</v>
      </c>
      <c r="G46" s="3">
        <v>675.97438968939389</v>
      </c>
      <c r="H46" s="3">
        <v>955.80813953788106</v>
      </c>
      <c r="I46" s="3">
        <v>203.06540152948304</v>
      </c>
      <c r="J46" s="3">
        <v>516.63542105300689</v>
      </c>
      <c r="K46" s="3">
        <v>87.797161580374095</v>
      </c>
      <c r="L46" s="3">
        <v>467.25088085398278</v>
      </c>
      <c r="M46" s="3">
        <v>82.227866964616595</v>
      </c>
      <c r="N46" s="3">
        <v>771.20845949954628</v>
      </c>
      <c r="O46" s="3">
        <v>249.60774504427175</v>
      </c>
      <c r="P46" s="3">
        <v>608.99107979280689</v>
      </c>
      <c r="Q46" s="3">
        <v>112.72164515623473</v>
      </c>
      <c r="R46" s="3">
        <v>250.60407938127162</v>
      </c>
      <c r="S46" s="3">
        <v>393.9906034684326</v>
      </c>
      <c r="T46" s="3">
        <v>593.0436634767691</v>
      </c>
      <c r="U46" s="3">
        <v>493.14600534901041</v>
      </c>
      <c r="V46" s="3">
        <v>398.24553263143338</v>
      </c>
      <c r="W46" s="3">
        <v>380.7029733070604</v>
      </c>
      <c r="X46" s="3">
        <v>95.227848639964478</v>
      </c>
      <c r="Y46" s="3">
        <v>444.02849309110042</v>
      </c>
      <c r="Z46" s="3">
        <v>15.15764769731387</v>
      </c>
      <c r="AA46" s="4"/>
    </row>
    <row r="47" spans="2:27" ht="15" customHeight="1">
      <c r="B47" s="1" t="s">
        <v>45</v>
      </c>
      <c r="C47" s="3">
        <v>327.63433391699562</v>
      </c>
      <c r="D47" s="3">
        <v>74.585035319513608</v>
      </c>
      <c r="E47" s="3">
        <v>710.95887294310478</v>
      </c>
      <c r="F47" s="3">
        <v>538.41817423204839</v>
      </c>
      <c r="G47" s="3">
        <v>16.21613294741131</v>
      </c>
      <c r="H47" s="3">
        <v>469.9686765264783</v>
      </c>
      <c r="I47" s="3">
        <v>773.69916654318297</v>
      </c>
      <c r="J47" s="3">
        <v>710.84162059962216</v>
      </c>
      <c r="K47" s="3">
        <v>386.88290888955333</v>
      </c>
      <c r="L47" s="3">
        <v>788.37520430340362</v>
      </c>
      <c r="M47" s="3">
        <v>844.20846372652125</v>
      </c>
      <c r="N47" s="3">
        <v>182.64925816521682</v>
      </c>
      <c r="O47" s="3">
        <v>9.6914405944013016</v>
      </c>
      <c r="P47" s="3">
        <v>390.96507761518268</v>
      </c>
      <c r="Q47" s="3">
        <v>879.35425870906863</v>
      </c>
      <c r="R47" s="3">
        <v>349.50178176253746</v>
      </c>
      <c r="S47" s="3">
        <v>668.32568988013395</v>
      </c>
      <c r="T47" s="3">
        <v>837.92731279568238</v>
      </c>
      <c r="U47" s="3">
        <v>495.4659663961927</v>
      </c>
      <c r="V47" s="3">
        <v>182.58297700820859</v>
      </c>
      <c r="W47" s="3">
        <v>358.74419761646539</v>
      </c>
      <c r="X47" s="3">
        <v>438.09179130635601</v>
      </c>
      <c r="Y47" s="3">
        <v>710.80941972231801</v>
      </c>
      <c r="Z47" s="3">
        <v>70.638092885437317</v>
      </c>
      <c r="AA47" s="4"/>
    </row>
    <row r="48" spans="2:27" ht="15" customHeight="1">
      <c r="B48" s="1" t="s">
        <v>46</v>
      </c>
      <c r="C48" s="3">
        <v>908.12039881369321</v>
      </c>
      <c r="D48" s="3">
        <v>948.03722787992206</v>
      </c>
      <c r="E48" s="3">
        <v>884.94200871457099</v>
      </c>
      <c r="F48" s="3">
        <v>226.79458580139934</v>
      </c>
      <c r="G48" s="3">
        <v>560.95415554280794</v>
      </c>
      <c r="H48" s="3">
        <v>342.08858591657787</v>
      </c>
      <c r="I48" s="3">
        <v>863.32928671125876</v>
      </c>
      <c r="J48" s="3">
        <v>968.25179127216018</v>
      </c>
      <c r="K48" s="3">
        <v>412.16908388543771</v>
      </c>
      <c r="L48" s="3">
        <v>123.89983888379707</v>
      </c>
      <c r="M48" s="3">
        <v>31.644677771077934</v>
      </c>
      <c r="N48" s="3">
        <v>993.70738975638665</v>
      </c>
      <c r="O48" s="3">
        <v>411.60179747296064</v>
      </c>
      <c r="P48" s="3">
        <v>552.57998194666254</v>
      </c>
      <c r="Q48" s="3">
        <v>99.329698173193037</v>
      </c>
      <c r="R48" s="3">
        <v>728.29275892881924</v>
      </c>
      <c r="S48" s="3">
        <v>774.51243993418564</v>
      </c>
      <c r="T48" s="3">
        <v>697.9995936369221</v>
      </c>
      <c r="U48" s="3">
        <v>265.33610821194299</v>
      </c>
      <c r="V48" s="3">
        <v>77.245749491988263</v>
      </c>
      <c r="W48" s="3">
        <v>841.83276081668316</v>
      </c>
      <c r="X48" s="3">
        <v>850.87098064495331</v>
      </c>
      <c r="Y48" s="3">
        <v>615.22791408593139</v>
      </c>
      <c r="Z48" s="3">
        <v>364.67123793188614</v>
      </c>
      <c r="AA48" s="4"/>
    </row>
    <row r="49" spans="2:27" ht="15" customHeight="1">
      <c r="B49" s="1" t="s">
        <v>47</v>
      </c>
      <c r="C49" s="3">
        <v>861.76374928110636</v>
      </c>
      <c r="D49" s="3">
        <v>647.55472905398494</v>
      </c>
      <c r="E49" s="3">
        <v>846.32103918593066</v>
      </c>
      <c r="F49" s="3">
        <v>930.25284502443651</v>
      </c>
      <c r="G49" s="3">
        <v>224.51798499089824</v>
      </c>
      <c r="H49" s="3">
        <v>202.45759561177334</v>
      </c>
      <c r="I49" s="3">
        <v>547.37350322601537</v>
      </c>
      <c r="J49" s="3">
        <v>966.50218269736183</v>
      </c>
      <c r="K49" s="3">
        <v>229.2632707910025</v>
      </c>
      <c r="L49" s="3">
        <v>805.90943843559887</v>
      </c>
      <c r="M49" s="3">
        <v>47.921876017030129</v>
      </c>
      <c r="N49" s="3">
        <v>852.07136325290139</v>
      </c>
      <c r="O49" s="3">
        <v>404.18550674403076</v>
      </c>
      <c r="P49" s="3">
        <v>717.18873312603137</v>
      </c>
      <c r="Q49" s="3">
        <v>721.87503075413065</v>
      </c>
      <c r="R49" s="3">
        <v>746.00403631681809</v>
      </c>
      <c r="S49" s="3">
        <v>716.96766747064623</v>
      </c>
      <c r="T49" s="3">
        <v>550.78922921652043</v>
      </c>
      <c r="U49" s="3">
        <v>512.34713544688759</v>
      </c>
      <c r="V49" s="3">
        <v>972.54422388303658</v>
      </c>
      <c r="W49" s="3">
        <v>568.14975530273591</v>
      </c>
      <c r="X49" s="3">
        <v>10.073828169528731</v>
      </c>
      <c r="Y49" s="3">
        <v>146.39345294166989</v>
      </c>
      <c r="Z49" s="3">
        <v>941.42834013997208</v>
      </c>
      <c r="AA49" s="4"/>
    </row>
    <row r="50" spans="2:27" ht="15" customHeight="1">
      <c r="B50" s="1" t="s">
        <v>48</v>
      </c>
      <c r="C50" s="3">
        <v>593.10868974524931</v>
      </c>
      <c r="D50" s="3">
        <v>979.05551466618681</v>
      </c>
      <c r="E50" s="3">
        <v>515.53653662044496</v>
      </c>
      <c r="F50" s="3">
        <v>295.65314938998011</v>
      </c>
      <c r="G50" s="3">
        <v>820.90715899463817</v>
      </c>
      <c r="H50" s="3">
        <v>340.53548634151912</v>
      </c>
      <c r="I50" s="3">
        <v>610.33836005897444</v>
      </c>
      <c r="J50" s="3">
        <v>344.36113918817756</v>
      </c>
      <c r="K50" s="3">
        <v>182.07496709188953</v>
      </c>
      <c r="L50" s="3">
        <v>369.57880944705448</v>
      </c>
      <c r="M50" s="3">
        <v>844.81457952182359</v>
      </c>
      <c r="N50" s="3">
        <v>135.31248382951944</v>
      </c>
      <c r="O50" s="3">
        <v>115.2306897103863</v>
      </c>
      <c r="P50" s="3">
        <v>891.93064570387776</v>
      </c>
      <c r="Q50" s="3">
        <v>862.19845778398519</v>
      </c>
      <c r="R50" s="3">
        <v>862.38089651848964</v>
      </c>
      <c r="S50" s="3">
        <v>654.11170808628776</v>
      </c>
      <c r="T50" s="3">
        <v>242.41211543163033</v>
      </c>
      <c r="U50" s="3">
        <v>940.71265404143321</v>
      </c>
      <c r="V50" s="3">
        <v>950.3023409157239</v>
      </c>
      <c r="W50" s="3">
        <v>130.61713332396252</v>
      </c>
      <c r="X50" s="3">
        <v>2.193374635907519</v>
      </c>
      <c r="Y50" s="3">
        <v>752.4592992477443</v>
      </c>
      <c r="Z50" s="3">
        <v>114.10491209727036</v>
      </c>
      <c r="AA50" s="4"/>
    </row>
    <row r="51" spans="2:27" ht="15" customHeight="1">
      <c r="B51" s="1" t="s">
        <v>49</v>
      </c>
      <c r="C51" s="3">
        <v>131.76898809365946</v>
      </c>
      <c r="D51" s="3">
        <v>835.6687072922175</v>
      </c>
      <c r="E51" s="3">
        <v>313.70131686844616</v>
      </c>
      <c r="F51" s="3">
        <v>71.959965009699587</v>
      </c>
      <c r="G51" s="3">
        <v>930.14336025966452</v>
      </c>
      <c r="H51" s="3">
        <v>149.26811016492448</v>
      </c>
      <c r="I51" s="3">
        <v>173.4369297232432</v>
      </c>
      <c r="J51" s="3">
        <v>535.41381197151634</v>
      </c>
      <c r="K51" s="3">
        <v>510.37437226241298</v>
      </c>
      <c r="L51" s="3">
        <v>598.03698915808081</v>
      </c>
      <c r="M51" s="3">
        <v>532.59752151143357</v>
      </c>
      <c r="N51" s="3">
        <v>851.58576378919236</v>
      </c>
      <c r="O51" s="3">
        <v>635.11317365830155</v>
      </c>
      <c r="P51" s="3">
        <v>657.80549817957376</v>
      </c>
      <c r="Q51" s="3">
        <v>519.12462159417942</v>
      </c>
      <c r="R51" s="3">
        <v>534.23567643569743</v>
      </c>
      <c r="S51" s="3">
        <v>939.90527498486017</v>
      </c>
      <c r="T51" s="3">
        <v>21.032626312084801</v>
      </c>
      <c r="U51" s="3">
        <v>772.75001098483222</v>
      </c>
      <c r="V51" s="3">
        <v>389.18488203706494</v>
      </c>
      <c r="W51" s="3">
        <v>396.0534860145446</v>
      </c>
      <c r="X51" s="3">
        <v>852.613148842496</v>
      </c>
      <c r="Y51" s="3">
        <v>725.061782152717</v>
      </c>
      <c r="Z51" s="3">
        <v>43.089521833595157</v>
      </c>
      <c r="AA51" s="4"/>
    </row>
    <row r="52" spans="2:27" ht="15" customHeight="1">
      <c r="B52" s="1" t="s">
        <v>50</v>
      </c>
      <c r="C52" s="3">
        <v>314.55906782940815</v>
      </c>
      <c r="D52" s="3">
        <v>393.52092773803554</v>
      </c>
      <c r="E52" s="3">
        <v>980.35831524705736</v>
      </c>
      <c r="F52" s="3">
        <v>310.34104135082606</v>
      </c>
      <c r="G52" s="3">
        <v>70.694106462878324</v>
      </c>
      <c r="H52" s="3">
        <v>498.14657192803531</v>
      </c>
      <c r="I52" s="3">
        <v>508.80990523465863</v>
      </c>
      <c r="J52" s="3">
        <v>233.40630958243079</v>
      </c>
      <c r="K52" s="3">
        <v>494.69340905292893</v>
      </c>
      <c r="L52" s="3">
        <v>595.2973088148434</v>
      </c>
      <c r="M52" s="3">
        <v>626.19687057742362</v>
      </c>
      <c r="N52" s="3">
        <v>90.792940877970636</v>
      </c>
      <c r="O52" s="3">
        <v>888.79936254955032</v>
      </c>
      <c r="P52" s="3">
        <v>109.8665991332588</v>
      </c>
      <c r="Q52" s="3">
        <v>211.1970877346956</v>
      </c>
      <c r="R52" s="3">
        <v>377.92564244536698</v>
      </c>
      <c r="S52" s="3">
        <v>819.06145594902807</v>
      </c>
      <c r="T52" s="3">
        <v>213.88587540524196</v>
      </c>
      <c r="U52" s="3">
        <v>784.50935488123207</v>
      </c>
      <c r="V52" s="3">
        <v>877.70128858025134</v>
      </c>
      <c r="W52" s="3">
        <v>115.6821466481679</v>
      </c>
      <c r="X52" s="3">
        <v>325.68923165688648</v>
      </c>
      <c r="Y52" s="3">
        <v>805.27110228190008</v>
      </c>
      <c r="Z52" s="3">
        <v>778.82251054118387</v>
      </c>
      <c r="AA52" s="4"/>
    </row>
    <row r="53" spans="2:27" ht="15" customHeight="1">
      <c r="B53" s="1" t="s">
        <v>51</v>
      </c>
      <c r="C53" s="3">
        <v>495.9321526171787</v>
      </c>
      <c r="D53" s="3">
        <v>27.203024967070721</v>
      </c>
      <c r="E53" s="3">
        <v>372.23520160155459</v>
      </c>
      <c r="F53" s="3">
        <v>933.24192886772141</v>
      </c>
      <c r="G53" s="3">
        <v>580.31040989180133</v>
      </c>
      <c r="H53" s="3">
        <v>439.86254738028219</v>
      </c>
      <c r="I53" s="3">
        <v>101.40482175136079</v>
      </c>
      <c r="J53" s="3">
        <v>108.08142011427185</v>
      </c>
      <c r="K53" s="3">
        <v>678.95394226387191</v>
      </c>
      <c r="L53" s="3">
        <v>217.99397348648773</v>
      </c>
      <c r="M53" s="3">
        <v>130.14061079615868</v>
      </c>
      <c r="N53" s="3">
        <v>322.26562907443991</v>
      </c>
      <c r="O53" s="3">
        <v>182.07014007422438</v>
      </c>
      <c r="P53" s="3">
        <v>322.17266895779153</v>
      </c>
      <c r="Q53" s="3">
        <v>269.10883447040158</v>
      </c>
      <c r="R53" s="3">
        <v>129.19033381381917</v>
      </c>
      <c r="S53" s="3">
        <v>989.59538551806122</v>
      </c>
      <c r="T53" s="3">
        <v>27.608172879581616</v>
      </c>
      <c r="U53" s="3">
        <v>351.19285037105215</v>
      </c>
      <c r="V53" s="3">
        <v>276.31049410301125</v>
      </c>
      <c r="W53" s="3">
        <v>856.68958567327286</v>
      </c>
      <c r="X53" s="3">
        <v>759.74789721218895</v>
      </c>
      <c r="Y53" s="3">
        <v>695.42552090756442</v>
      </c>
      <c r="Z53" s="3">
        <v>985.36783318973869</v>
      </c>
      <c r="AA53" s="4"/>
    </row>
    <row r="54" spans="2:27" ht="15" customHeight="1">
      <c r="B54" s="1" t="s">
        <v>52</v>
      </c>
      <c r="C54" s="3">
        <v>760.99785331213047</v>
      </c>
      <c r="D54" s="3">
        <v>508.81675642318316</v>
      </c>
      <c r="E54" s="3">
        <v>300.69183208158188</v>
      </c>
      <c r="F54" s="3">
        <v>305.80987321584121</v>
      </c>
      <c r="G54" s="3">
        <v>570.09185277630831</v>
      </c>
      <c r="H54" s="3">
        <v>83.413116124412937</v>
      </c>
      <c r="I54" s="3">
        <v>411.54045785942253</v>
      </c>
      <c r="J54" s="3">
        <v>950.16363738895507</v>
      </c>
      <c r="K54" s="3">
        <v>768.40979692744952</v>
      </c>
      <c r="L54" s="3">
        <v>763.94262448138579</v>
      </c>
      <c r="M54" s="3">
        <v>891.84203169028194</v>
      </c>
      <c r="N54" s="3">
        <v>991.92023025930348</v>
      </c>
      <c r="O54" s="3">
        <v>859.90837662003639</v>
      </c>
      <c r="P54" s="3">
        <v>371.493785377341</v>
      </c>
      <c r="Q54" s="3">
        <v>651.79319086608461</v>
      </c>
      <c r="R54" s="3">
        <v>472.25449581646029</v>
      </c>
      <c r="S54" s="3">
        <v>222.73041345645515</v>
      </c>
      <c r="T54" s="3">
        <v>646.71755584619928</v>
      </c>
      <c r="U54" s="3">
        <v>624.4429655230972</v>
      </c>
      <c r="V54" s="3">
        <v>865.69140233753399</v>
      </c>
      <c r="W54" s="3">
        <v>166.58935692086362</v>
      </c>
      <c r="X54" s="3">
        <v>285.40131980170378</v>
      </c>
      <c r="Y54" s="3">
        <v>137.68877253303069</v>
      </c>
      <c r="Z54" s="3">
        <v>452.76204689440624</v>
      </c>
      <c r="AA54" s="4"/>
    </row>
    <row r="55" spans="2:27" ht="15" customHeight="1">
      <c r="B55" s="1" t="s">
        <v>53</v>
      </c>
      <c r="C55" s="3">
        <v>971.24437843299688</v>
      </c>
      <c r="D55" s="3">
        <v>787.3895499637307</v>
      </c>
      <c r="E55" s="3">
        <v>164.09719379893684</v>
      </c>
      <c r="F55" s="3">
        <v>809.8672993586631</v>
      </c>
      <c r="G55" s="3">
        <v>918.07400143014911</v>
      </c>
      <c r="H55" s="3">
        <v>616.0950454949683</v>
      </c>
      <c r="I55" s="3">
        <v>880.76880608363876</v>
      </c>
      <c r="J55" s="3">
        <v>241.77154741589123</v>
      </c>
      <c r="K55" s="3">
        <v>649.69417146788214</v>
      </c>
      <c r="L55" s="3">
        <v>857.78498607019139</v>
      </c>
      <c r="M55" s="3">
        <v>517.67519534954067</v>
      </c>
      <c r="N55" s="3">
        <v>299.42052783873407</v>
      </c>
      <c r="O55" s="3">
        <v>820.3309042073414</v>
      </c>
      <c r="P55" s="3">
        <v>681.13722030037229</v>
      </c>
      <c r="Q55" s="3">
        <v>659.96756995606631</v>
      </c>
      <c r="R55" s="3">
        <v>752.83153852726321</v>
      </c>
      <c r="S55" s="3">
        <v>769.86687625243098</v>
      </c>
      <c r="T55" s="3">
        <v>73.918675124834181</v>
      </c>
      <c r="U55" s="3">
        <v>166.63540099655822</v>
      </c>
      <c r="V55" s="3">
        <v>737.60018719821892</v>
      </c>
      <c r="W55" s="3">
        <v>182.76547370840123</v>
      </c>
      <c r="X55" s="3">
        <v>151.04429020856026</v>
      </c>
      <c r="Y55" s="3">
        <v>617.30113827021648</v>
      </c>
      <c r="Z55" s="3">
        <v>725.80595179612169</v>
      </c>
      <c r="AA55" s="4"/>
    </row>
    <row r="56" spans="2:27" ht="15" customHeight="1">
      <c r="B56" s="1" t="s">
        <v>54</v>
      </c>
      <c r="C56" s="3">
        <v>25083.593119959336</v>
      </c>
      <c r="D56" s="3">
        <v>23648.58647855137</v>
      </c>
      <c r="E56" s="3">
        <v>25334.155852978325</v>
      </c>
      <c r="F56" s="3">
        <v>21310.982100051384</v>
      </c>
      <c r="G56" s="3">
        <v>25721.554604682529</v>
      </c>
      <c r="H56" s="3">
        <v>23954.122587051006</v>
      </c>
      <c r="I56" s="3">
        <v>25004.277427916822</v>
      </c>
      <c r="J56" s="3">
        <v>24574.96957118253</v>
      </c>
      <c r="K56" s="3">
        <v>27342.508583610801</v>
      </c>
      <c r="L56" s="3">
        <v>25343.149641736571</v>
      </c>
      <c r="M56" s="3">
        <v>27638.981494855369</v>
      </c>
      <c r="N56" s="3">
        <v>22003.610974633273</v>
      </c>
      <c r="O56" s="3">
        <v>22029.731873383185</v>
      </c>
      <c r="P56" s="3">
        <v>28563.078496279537</v>
      </c>
      <c r="Q56" s="3">
        <v>25560.261961376909</v>
      </c>
      <c r="R56" s="3">
        <v>26899.072682711401</v>
      </c>
      <c r="S56" s="3">
        <v>28359.166908626197</v>
      </c>
      <c r="T56" s="3">
        <v>25944.559617918796</v>
      </c>
      <c r="U56" s="3">
        <v>25086.357580496624</v>
      </c>
      <c r="V56" s="3">
        <v>29684.14805727897</v>
      </c>
      <c r="W56" s="3">
        <v>25584.420536725007</v>
      </c>
      <c r="X56" s="3">
        <v>28160.441176330711</v>
      </c>
      <c r="Y56" s="3">
        <v>25259.142743889599</v>
      </c>
      <c r="Z56" s="3">
        <v>23607.237739779172</v>
      </c>
      <c r="AA56" s="4"/>
    </row>
  </sheetData>
  <mergeCells count="6">
    <mergeCell ref="S4:V4"/>
    <mergeCell ref="W4:Z4"/>
    <mergeCell ref="C4:F4"/>
    <mergeCell ref="G4:J4"/>
    <mergeCell ref="K4:N4"/>
    <mergeCell ref="O4:R4"/>
  </mergeCells>
  <phoneticPr fontId="3" type="noConversion"/>
  <pageMargins left="0.3" right="0.28000000000000003" top="1" bottom="1" header="0.5" footer="0.5"/>
  <pageSetup paperSize="9" scale="110" fitToWidth="2" orientation="portrait" r:id="rId1"/>
  <headerFooter alignWithMargins="0"/>
  <colBreaks count="1" manualBreakCount="1">
    <brk id="1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Drukowanie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10:45Z</dcterms:created>
  <dcterms:modified xsi:type="dcterms:W3CDTF">2009-02-21T20:1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